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34" Type="http://schemas.openxmlformats.org/officeDocument/2006/relationships/chart" Target="../charts/chart32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1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7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0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image" Target="../media/image2.png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2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image" Target="../media/image1.png"/><Relationship Id="rId30" Type="http://schemas.openxmlformats.org/officeDocument/2006/relationships/chart" Target="../charts/chart28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5" Type="http://schemas.openxmlformats.org/officeDocument/2006/relationships/chart" Target="../charts/chart50.xml"/><Relationship Id="rId4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5" Type="http://schemas.openxmlformats.org/officeDocument/2006/relationships/chart" Target="../charts/chart54.xml"/><Relationship Id="rId4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5" Type="http://schemas.openxmlformats.org/officeDocument/2006/relationships/chart" Target="../charts/chart58.xml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7059</xdr:rowOff>
    </xdr:from>
    <xdr:to>
      <xdr:col>12</xdr:col>
      <xdr:colOff>239888</xdr:colOff>
      <xdr:row>37</xdr:row>
      <xdr:rowOff>352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2</xdr:row>
      <xdr:rowOff>92606</xdr:rowOff>
    </xdr:from>
    <xdr:to>
      <xdr:col>14</xdr:col>
      <xdr:colOff>230764</xdr:colOff>
      <xdr:row>77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7</xdr:row>
      <xdr:rowOff>57325</xdr:rowOff>
    </xdr:from>
    <xdr:to>
      <xdr:col>10</xdr:col>
      <xdr:colOff>81715</xdr:colOff>
      <xdr:row>92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7</xdr:row>
      <xdr:rowOff>65263</xdr:rowOff>
    </xdr:from>
    <xdr:to>
      <xdr:col>4</xdr:col>
      <xdr:colOff>573175</xdr:colOff>
      <xdr:row>92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3</xdr:row>
      <xdr:rowOff>28221</xdr:rowOff>
    </xdr:from>
    <xdr:to>
      <xdr:col>14</xdr:col>
      <xdr:colOff>236054</xdr:colOff>
      <xdr:row>108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8</xdr:row>
      <xdr:rowOff>-1</xdr:rowOff>
    </xdr:from>
    <xdr:to>
      <xdr:col>10</xdr:col>
      <xdr:colOff>66721</xdr:colOff>
      <xdr:row>122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8</xdr:row>
      <xdr:rowOff>-1</xdr:rowOff>
    </xdr:from>
    <xdr:to>
      <xdr:col>4</xdr:col>
      <xdr:colOff>573175</xdr:colOff>
      <xdr:row>122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2</xdr:row>
      <xdr:rowOff>148165</xdr:rowOff>
    </xdr:from>
    <xdr:to>
      <xdr:col>14</xdr:col>
      <xdr:colOff>214888</xdr:colOff>
      <xdr:row>137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7</xdr:row>
      <xdr:rowOff>134056</xdr:rowOff>
    </xdr:from>
    <xdr:to>
      <xdr:col>10</xdr:col>
      <xdr:colOff>76640</xdr:colOff>
      <xdr:row>152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7</xdr:row>
      <xdr:rowOff>127000</xdr:rowOff>
    </xdr:from>
    <xdr:to>
      <xdr:col>4</xdr:col>
      <xdr:colOff>573175</xdr:colOff>
      <xdr:row>152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3</xdr:row>
      <xdr:rowOff>21167</xdr:rowOff>
    </xdr:from>
    <xdr:to>
      <xdr:col>14</xdr:col>
      <xdr:colOff>243110</xdr:colOff>
      <xdr:row>167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7</xdr:row>
      <xdr:rowOff>169332</xdr:rowOff>
    </xdr:from>
    <xdr:to>
      <xdr:col>10</xdr:col>
      <xdr:colOff>80833</xdr:colOff>
      <xdr:row>182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7</xdr:row>
      <xdr:rowOff>169333</xdr:rowOff>
    </xdr:from>
    <xdr:to>
      <xdr:col>4</xdr:col>
      <xdr:colOff>574722</xdr:colOff>
      <xdr:row>182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3</xdr:row>
      <xdr:rowOff>42287</xdr:rowOff>
    </xdr:from>
    <xdr:to>
      <xdr:col>14</xdr:col>
      <xdr:colOff>257204</xdr:colOff>
      <xdr:row>198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8</xdr:row>
      <xdr:rowOff>21121</xdr:rowOff>
    </xdr:from>
    <xdr:to>
      <xdr:col>10</xdr:col>
      <xdr:colOff>94928</xdr:colOff>
      <xdr:row>212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8</xdr:row>
      <xdr:rowOff>28176</xdr:rowOff>
    </xdr:from>
    <xdr:to>
      <xdr:col>4</xdr:col>
      <xdr:colOff>595872</xdr:colOff>
      <xdr:row>213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7059</xdr:rowOff>
    </xdr:from>
    <xdr:to>
      <xdr:col>16</xdr:col>
      <xdr:colOff>39666</xdr:colOff>
      <xdr:row>37</xdr:row>
      <xdr:rowOff>3459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47</xdr:row>
      <xdr:rowOff>28214</xdr:rowOff>
    </xdr:from>
    <xdr:to>
      <xdr:col>11</xdr:col>
      <xdr:colOff>251000</xdr:colOff>
      <xdr:row>64</xdr:row>
      <xdr:rowOff>42326</xdr:rowOff>
    </xdr:to>
    <xdr:graphicFrame macro="">
      <xdr:nvGraphicFramePr>
        <xdr:cNvPr id="33" name="Chart 1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449655</xdr:colOff>
      <xdr:row>47</xdr:row>
      <xdr:rowOff>63493</xdr:rowOff>
    </xdr:from>
    <xdr:to>
      <xdr:col>12</xdr:col>
      <xdr:colOff>134056</xdr:colOff>
      <xdr:row>64</xdr:row>
      <xdr:rowOff>77604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7</xdr:row>
      <xdr:rowOff>56443</xdr:rowOff>
    </xdr:from>
    <xdr:to>
      <xdr:col>14</xdr:col>
      <xdr:colOff>243111</xdr:colOff>
      <xdr:row>92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7</xdr:row>
      <xdr:rowOff>176389</xdr:rowOff>
    </xdr:from>
    <xdr:to>
      <xdr:col>14</xdr:col>
      <xdr:colOff>228999</xdr:colOff>
      <xdr:row>122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7</xdr:row>
      <xdr:rowOff>127001</xdr:rowOff>
    </xdr:from>
    <xdr:to>
      <xdr:col>14</xdr:col>
      <xdr:colOff>228999</xdr:colOff>
      <xdr:row>152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7</xdr:row>
      <xdr:rowOff>169334</xdr:rowOff>
    </xdr:from>
    <xdr:to>
      <xdr:col>14</xdr:col>
      <xdr:colOff>236055</xdr:colOff>
      <xdr:row>182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8</xdr:row>
      <xdr:rowOff>21120</xdr:rowOff>
    </xdr:from>
    <xdr:to>
      <xdr:col>14</xdr:col>
      <xdr:colOff>264261</xdr:colOff>
      <xdr:row>212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0</xdr:col>
      <xdr:colOff>481189</xdr:colOff>
      <xdr:row>125</xdr:row>
      <xdr:rowOff>7196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55</xdr:row>
      <xdr:rowOff>36690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81189</xdr:colOff>
      <xdr:row>95</xdr:row>
      <xdr:rowOff>11430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65</xdr:row>
      <xdr:rowOff>11430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85</xdr:row>
      <xdr:rowOff>43744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643466</xdr:colOff>
      <xdr:row>47</xdr:row>
      <xdr:rowOff>36688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0</xdr:col>
      <xdr:colOff>282224</xdr:colOff>
      <xdr:row>258</xdr:row>
      <xdr:rowOff>84664</xdr:rowOff>
    </xdr:from>
    <xdr:to>
      <xdr:col>5</xdr:col>
      <xdr:colOff>250168</xdr:colOff>
      <xdr:row>273</xdr:row>
      <xdr:rowOff>58198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A44F60EF-7B67-4D0F-BE52-8C2D9A888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289277</xdr:colOff>
      <xdr:row>258</xdr:row>
      <xdr:rowOff>98777</xdr:rowOff>
    </xdr:from>
    <xdr:to>
      <xdr:col>10</xdr:col>
      <xdr:colOff>405389</xdr:colOff>
      <xdr:row>273</xdr:row>
      <xdr:rowOff>72311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1C328990-FE5F-4834-8767-4275935B1E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261055</xdr:colOff>
      <xdr:row>245</xdr:row>
      <xdr:rowOff>98777</xdr:rowOff>
    </xdr:from>
    <xdr:to>
      <xdr:col>10</xdr:col>
      <xdr:colOff>690</xdr:colOff>
      <xdr:row>254</xdr:row>
      <xdr:rowOff>63211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3026F1D7-32FB-403B-80CD-A9FFE76DC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1055" y="45042666"/>
          <a:ext cx="5955579" cy="1615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500</xdr:colOff>
      <xdr:row>276</xdr:row>
      <xdr:rowOff>176388</xdr:rowOff>
    </xdr:from>
    <xdr:to>
      <xdr:col>10</xdr:col>
      <xdr:colOff>37124</xdr:colOff>
      <xdr:row>287</xdr:row>
      <xdr:rowOff>180207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FA3D39F1-1217-42FC-9501-AA974C8E3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78" y="50807055"/>
          <a:ext cx="5455790" cy="20217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32832</xdr:colOff>
      <xdr:row>291</xdr:row>
      <xdr:rowOff>63500</xdr:rowOff>
    </xdr:from>
    <xdr:to>
      <xdr:col>7</xdr:col>
      <xdr:colOff>288831</xdr:colOff>
      <xdr:row>307</xdr:row>
      <xdr:rowOff>25054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9C188F26-F45B-42CC-95F2-13E961623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03389</xdr:colOff>
      <xdr:row>291</xdr:row>
      <xdr:rowOff>35277</xdr:rowOff>
    </xdr:from>
    <xdr:to>
      <xdr:col>12</xdr:col>
      <xdr:colOff>602762</xdr:colOff>
      <xdr:row>306</xdr:row>
      <xdr:rowOff>17155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CB22CBC8-EDE9-4D31-82A2-63EAF45F2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1</xdr:col>
      <xdr:colOff>0</xdr:colOff>
      <xdr:row>215</xdr:row>
      <xdr:rowOff>0</xdr:rowOff>
    </xdr:from>
    <xdr:ext cx="4786759" cy="556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Sup>
                              <m:sSubSup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bSup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^𝐻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^𝐻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^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10</xdr:col>
      <xdr:colOff>49389</xdr:colOff>
      <xdr:row>212</xdr:row>
      <xdr:rowOff>183444</xdr:rowOff>
    </xdr:from>
    <xdr:to>
      <xdr:col>14</xdr:col>
      <xdr:colOff>207833</xdr:colOff>
      <xdr:row>227</xdr:row>
      <xdr:rowOff>156977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8CD05A92-6919-4F89-A76A-F8F2AF68D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57388</xdr:colOff>
      <xdr:row>227</xdr:row>
      <xdr:rowOff>148166</xdr:rowOff>
    </xdr:from>
    <xdr:to>
      <xdr:col>10</xdr:col>
      <xdr:colOff>66722</xdr:colOff>
      <xdr:row>242</xdr:row>
      <xdr:rowOff>12169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A8A636FC-E806-40DA-BCAD-CEA41E6001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0</xdr:colOff>
      <xdr:row>227</xdr:row>
      <xdr:rowOff>148166</xdr:rowOff>
    </xdr:from>
    <xdr:to>
      <xdr:col>4</xdr:col>
      <xdr:colOff>574722</xdr:colOff>
      <xdr:row>242</xdr:row>
      <xdr:rowOff>121699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9C579624-A876-4B61-9260-D9D0B1785F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63500</xdr:colOff>
      <xdr:row>227</xdr:row>
      <xdr:rowOff>148166</xdr:rowOff>
    </xdr:from>
    <xdr:to>
      <xdr:col>14</xdr:col>
      <xdr:colOff>221944</xdr:colOff>
      <xdr:row>242</xdr:row>
      <xdr:rowOff>121699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E8371722-53D2-4B64-AB57-0C309E6EA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00FC62-BBEF-4AB9-9567-48823C86C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980AD7-BB82-4729-A809-D660CAB7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E27C51E-103C-4B21-B4BB-82BCD6986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90781DF-810B-4E18-9AC5-463C99240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3159</xdr:colOff>
      <xdr:row>16</xdr:row>
      <xdr:rowOff>116254</xdr:rowOff>
    </xdr:from>
    <xdr:to>
      <xdr:col>23</xdr:col>
      <xdr:colOff>513537</xdr:colOff>
      <xdr:row>32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0D7DD0-CB7A-478F-98DD-9B7EE15AD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355</xdr:colOff>
      <xdr:row>15</xdr:row>
      <xdr:rowOff>20871</xdr:rowOff>
    </xdr:from>
    <xdr:to>
      <xdr:col>15</xdr:col>
      <xdr:colOff>188725</xdr:colOff>
      <xdr:row>30</xdr:row>
      <xdr:rowOff>108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EA77B5-DD8A-4071-A0C8-0A0C10B7E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02436</xdr:colOff>
      <xdr:row>0</xdr:row>
      <xdr:rowOff>0</xdr:rowOff>
    </xdr:from>
    <xdr:to>
      <xdr:col>21</xdr:col>
      <xdr:colOff>563034</xdr:colOff>
      <xdr:row>10</xdr:row>
      <xdr:rowOff>149271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30852A4-DD33-43A9-8F8B-38ABD5F1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29359" y="0"/>
          <a:ext cx="5455790" cy="20217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20402</xdr:colOff>
      <xdr:row>21</xdr:row>
      <xdr:rowOff>116255</xdr:rowOff>
    </xdr:from>
    <xdr:to>
      <xdr:col>22</xdr:col>
      <xdr:colOff>90203</xdr:colOff>
      <xdr:row>37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EC5140-843D-4162-9E68-C8162F0B99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1585</xdr:colOff>
      <xdr:row>16</xdr:row>
      <xdr:rowOff>167409</xdr:rowOff>
    </xdr:from>
    <xdr:to>
      <xdr:col>11</xdr:col>
      <xdr:colOff>432956</xdr:colOff>
      <xdr:row>32</xdr:row>
      <xdr:rowOff>681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C69F8-CC4D-4AF5-8551-AE15F7CA6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06158</xdr:colOff>
      <xdr:row>0</xdr:row>
      <xdr:rowOff>147247</xdr:rowOff>
    </xdr:from>
    <xdr:to>
      <xdr:col>19</xdr:col>
      <xdr:colOff>355967</xdr:colOff>
      <xdr:row>9</xdr:row>
      <xdr:rowOff>7748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5877F4-9B05-4A29-8150-907043C4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2558" y="147247"/>
          <a:ext cx="5945809" cy="15875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91"/>
  <sheetViews>
    <sheetView tabSelected="1" topLeftCell="A40" zoomScale="90" zoomScaleNormal="90" workbookViewId="0">
      <selection activeCell="F46" sqref="F46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7">
        <v>100</v>
      </c>
      <c r="E5" s="67">
        <v>200</v>
      </c>
      <c r="F5" s="67">
        <v>300</v>
      </c>
      <c r="G5" s="2">
        <v>400</v>
      </c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0.17</v>
      </c>
      <c r="C6">
        <v>0.30454000000000003</v>
      </c>
      <c r="D6">
        <v>0.29899999999999999</v>
      </c>
      <c r="E6">
        <v>0.19903333333333337</v>
      </c>
      <c r="F6" s="66">
        <v>0.14763333333333334</v>
      </c>
      <c r="G6">
        <v>0.12083333333333335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33</v>
      </c>
      <c r="C7">
        <v>0.4956666666666667</v>
      </c>
      <c r="D7">
        <v>0.38786666666666664</v>
      </c>
      <c r="E7">
        <v>0.31859999999999999</v>
      </c>
      <c r="F7" s="66">
        <v>0.28189999999999998</v>
      </c>
      <c r="G7">
        <v>0.17483333333333337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7</v>
      </c>
      <c r="C8">
        <v>0.62126666666666663</v>
      </c>
      <c r="D8">
        <v>0.50119999999999998</v>
      </c>
      <c r="E8">
        <v>0.38016666666666671</v>
      </c>
      <c r="F8" s="66">
        <v>0.32353333333333339</v>
      </c>
      <c r="G8">
        <v>0.22826666666666665</v>
      </c>
      <c r="S8" s="3"/>
      <c r="T8" s="3"/>
      <c r="U8" s="3"/>
      <c r="X8" s="66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2</v>
      </c>
      <c r="C9">
        <v>0.73256666666666659</v>
      </c>
      <c r="D9">
        <v>0.6139</v>
      </c>
      <c r="E9">
        <v>0.46399999999999997</v>
      </c>
      <c r="F9" s="66">
        <v>0.42416666666666664</v>
      </c>
      <c r="G9">
        <v>0.37666666666666665</v>
      </c>
      <c r="S9" s="3"/>
      <c r="T9" s="3"/>
      <c r="U9" s="3"/>
      <c r="X9" s="66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5</v>
      </c>
      <c r="C10">
        <v>0.79456666666666675</v>
      </c>
      <c r="D10">
        <v>0.54936666666666667</v>
      </c>
      <c r="E10">
        <v>0.54893333333333338</v>
      </c>
      <c r="F10" s="66">
        <v>0.54470000000000007</v>
      </c>
      <c r="G10">
        <v>0.42003333333333331</v>
      </c>
      <c r="S10" s="3"/>
      <c r="T10" s="3"/>
      <c r="U10" s="3"/>
      <c r="X10" s="66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10</v>
      </c>
      <c r="C11">
        <v>0.7921999999999999</v>
      </c>
      <c r="D11">
        <v>0.6253333333333333</v>
      </c>
      <c r="E11">
        <v>0.58296666666666663</v>
      </c>
      <c r="F11">
        <v>0.58963333333333334</v>
      </c>
      <c r="G11">
        <v>0.50880000000000003</v>
      </c>
      <c r="S11" s="3"/>
      <c r="T11" s="3"/>
      <c r="U11" s="3"/>
      <c r="X11" s="66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15</v>
      </c>
      <c r="C12">
        <v>0.77049999999999985</v>
      </c>
      <c r="D12">
        <v>0.65450000000000008</v>
      </c>
      <c r="E12">
        <v>0.54</v>
      </c>
      <c r="F12">
        <v>0.54379999999999995</v>
      </c>
      <c r="G12">
        <v>0.46443333333333331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20</v>
      </c>
      <c r="C13">
        <v>0.81606666666666661</v>
      </c>
      <c r="D13">
        <v>0.60873333333333335</v>
      </c>
      <c r="E13">
        <v>0.54459999999999997</v>
      </c>
      <c r="F13">
        <v>0.59920000000000007</v>
      </c>
      <c r="G13">
        <v>0.53766666666666663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45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293.51555572689773</v>
      </c>
      <c r="I23">
        <f t="shared" ref="I23:I37" si="0">B6</f>
        <v>0.17</v>
      </c>
      <c r="J23" s="44">
        <f>$D$25*I23/(I23+$D$24)</f>
        <v>0.35982519021839576</v>
      </c>
      <c r="K23">
        <f>I23/I23</f>
        <v>1</v>
      </c>
      <c r="L23">
        <f>J23/J23</f>
        <v>1</v>
      </c>
      <c r="M23">
        <f t="shared" ref="M23:M37" si="1">I23*K23</f>
        <v>0.17</v>
      </c>
      <c r="N23">
        <f t="shared" ref="N23:N37" si="2">J23*L23</f>
        <v>0.35982519021839576</v>
      </c>
      <c r="O23">
        <f t="shared" ref="O23:O35" si="3">IFERROR(M23,NA())</f>
        <v>0.17</v>
      </c>
      <c r="P23">
        <f t="shared" ref="P23:P37" si="4">IFERROR(N23,NA())</f>
        <v>0.35982519021839576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6" t="s">
        <v>32</v>
      </c>
      <c r="D24" s="44">
        <f>'modified direct linear plot'!AI25</f>
        <v>0.21915684425125745</v>
      </c>
      <c r="H24">
        <f>(C7/2-C7)/SLOPE(C7:R7,C5:R5)</f>
        <v>331.49048107361011</v>
      </c>
      <c r="I24">
        <f t="shared" si="0"/>
        <v>0.33</v>
      </c>
      <c r="J24" s="44">
        <f t="shared" ref="J24:J37" si="5">$D$25*I24/(I24+$D$24)</f>
        <v>0.49497681230040946</v>
      </c>
      <c r="K24">
        <f t="shared" ref="K24:L37" si="6">I24/I24</f>
        <v>1</v>
      </c>
      <c r="L24">
        <f t="shared" si="6"/>
        <v>1</v>
      </c>
      <c r="M24">
        <f t="shared" si="1"/>
        <v>0.33</v>
      </c>
      <c r="N24">
        <f t="shared" si="2"/>
        <v>0.49497681230040946</v>
      </c>
      <c r="O24">
        <f t="shared" si="3"/>
        <v>0.33</v>
      </c>
      <c r="P24">
        <f t="shared" si="4"/>
        <v>0.49497681230040946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6" t="s">
        <v>33</v>
      </c>
      <c r="D25" s="44">
        <f>'modified direct linear plot'!AF51</f>
        <v>0.82369667945587832</v>
      </c>
      <c r="I25">
        <f t="shared" si="0"/>
        <v>0.67</v>
      </c>
      <c r="J25" s="44">
        <f t="shared" si="5"/>
        <v>0.62067427001606645</v>
      </c>
      <c r="K25">
        <f t="shared" si="6"/>
        <v>1</v>
      </c>
      <c r="L25">
        <f t="shared" si="6"/>
        <v>1</v>
      </c>
      <c r="M25">
        <f t="shared" si="1"/>
        <v>0.67</v>
      </c>
      <c r="N25">
        <f t="shared" si="2"/>
        <v>0.62067427001606645</v>
      </c>
      <c r="O25">
        <f t="shared" si="3"/>
        <v>0.67</v>
      </c>
      <c r="P25">
        <f t="shared" si="4"/>
        <v>0.62067427001606645</v>
      </c>
    </row>
    <row r="26" spans="1:157">
      <c r="I26">
        <f t="shared" si="0"/>
        <v>2</v>
      </c>
      <c r="J26" s="44">
        <f t="shared" si="5"/>
        <v>0.74235102542631981</v>
      </c>
      <c r="K26">
        <f t="shared" si="6"/>
        <v>1</v>
      </c>
      <c r="L26">
        <f t="shared" si="6"/>
        <v>1</v>
      </c>
      <c r="M26">
        <f t="shared" si="1"/>
        <v>2</v>
      </c>
      <c r="N26">
        <f t="shared" si="2"/>
        <v>0.74235102542631981</v>
      </c>
      <c r="O26">
        <f t="shared" si="3"/>
        <v>2</v>
      </c>
      <c r="P26">
        <f t="shared" si="4"/>
        <v>0.74235102542631981</v>
      </c>
    </row>
    <row r="27" spans="1:157">
      <c r="B27" s="45" t="s">
        <v>91</v>
      </c>
      <c r="I27">
        <f t="shared" si="0"/>
        <v>5</v>
      </c>
      <c r="J27" s="44">
        <f t="shared" si="5"/>
        <v>0.78910895383720381</v>
      </c>
      <c r="K27">
        <f t="shared" si="6"/>
        <v>1</v>
      </c>
      <c r="L27">
        <f t="shared" si="6"/>
        <v>1</v>
      </c>
      <c r="M27">
        <f t="shared" si="1"/>
        <v>5</v>
      </c>
      <c r="N27">
        <f t="shared" si="2"/>
        <v>0.78910895383720381</v>
      </c>
      <c r="O27">
        <f t="shared" si="3"/>
        <v>5</v>
      </c>
      <c r="P27">
        <f t="shared" si="4"/>
        <v>0.78910895383720381</v>
      </c>
    </row>
    <row r="28" spans="1:157">
      <c r="I28">
        <f t="shared" si="0"/>
        <v>10</v>
      </c>
      <c r="J28" s="44">
        <f t="shared" si="5"/>
        <v>0.80603193786896954</v>
      </c>
      <c r="K28">
        <f t="shared" si="6"/>
        <v>1</v>
      </c>
      <c r="L28">
        <f t="shared" si="6"/>
        <v>1</v>
      </c>
      <c r="M28">
        <f t="shared" si="1"/>
        <v>10</v>
      </c>
      <c r="N28">
        <f t="shared" si="2"/>
        <v>0.80603193786896954</v>
      </c>
      <c r="O28">
        <f t="shared" si="3"/>
        <v>10</v>
      </c>
      <c r="P28">
        <f t="shared" si="4"/>
        <v>0.80603193786896954</v>
      </c>
    </row>
    <row r="29" spans="1:157">
      <c r="C29" t="s">
        <v>31</v>
      </c>
      <c r="D29">
        <f>IFERROR(H23,H24)</f>
        <v>293.51555572689773</v>
      </c>
      <c r="I29">
        <f t="shared" si="0"/>
        <v>15</v>
      </c>
      <c r="J29" s="44">
        <f t="shared" si="5"/>
        <v>0.81183539392362647</v>
      </c>
      <c r="K29">
        <f t="shared" si="6"/>
        <v>1</v>
      </c>
      <c r="L29">
        <f t="shared" si="6"/>
        <v>1</v>
      </c>
      <c r="M29">
        <f t="shared" si="1"/>
        <v>15</v>
      </c>
      <c r="N29">
        <f t="shared" si="2"/>
        <v>0.81183539392362647</v>
      </c>
      <c r="O29">
        <f t="shared" si="3"/>
        <v>15</v>
      </c>
      <c r="P29">
        <f t="shared" si="4"/>
        <v>0.81183539392362647</v>
      </c>
    </row>
    <row r="30" spans="1:157">
      <c r="I30">
        <f t="shared" si="0"/>
        <v>20</v>
      </c>
      <c r="J30" s="44">
        <f t="shared" si="5"/>
        <v>0.81476857398242408</v>
      </c>
      <c r="K30">
        <f t="shared" si="6"/>
        <v>1</v>
      </c>
      <c r="L30">
        <f t="shared" si="6"/>
        <v>1</v>
      </c>
      <c r="M30">
        <f t="shared" si="1"/>
        <v>20</v>
      </c>
      <c r="N30">
        <f t="shared" si="2"/>
        <v>0.81476857398242408</v>
      </c>
      <c r="O30">
        <f t="shared" si="3"/>
        <v>20</v>
      </c>
      <c r="P30">
        <f t="shared" si="4"/>
        <v>0.81476857398242408</v>
      </c>
    </row>
    <row r="31" spans="1:157">
      <c r="I31">
        <f t="shared" si="0"/>
        <v>0</v>
      </c>
      <c r="J31" s="44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44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0">
      <c r="I33">
        <f t="shared" si="0"/>
        <v>0</v>
      </c>
      <c r="J33" s="44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0">
      <c r="I34">
        <f t="shared" si="0"/>
        <v>0</v>
      </c>
      <c r="J34" s="44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0">
      <c r="I35">
        <f t="shared" si="0"/>
        <v>0</v>
      </c>
      <c r="J35" s="44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0">
      <c r="I36">
        <f t="shared" si="0"/>
        <v>0</v>
      </c>
      <c r="J36" s="44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0">
      <c r="I37">
        <f t="shared" si="0"/>
        <v>0</v>
      </c>
      <c r="J37" s="44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0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135</v>
      </c>
      <c r="K39" t="s">
        <v>56</v>
      </c>
      <c r="L39" t="s">
        <v>104</v>
      </c>
      <c r="M39" s="13" t="s">
        <v>54</v>
      </c>
      <c r="N39" s="13" t="s">
        <v>57</v>
      </c>
      <c r="O39" t="s">
        <v>55</v>
      </c>
      <c r="P39" t="s">
        <v>105</v>
      </c>
      <c r="Q39" s="90" t="s">
        <v>136</v>
      </c>
      <c r="R39" s="90" t="s">
        <v>133</v>
      </c>
      <c r="S39" s="3"/>
      <c r="T39" s="50"/>
    </row>
    <row r="40" spans="3:20">
      <c r="C40" s="4" t="s">
        <v>47</v>
      </c>
      <c r="D40" s="47">
        <v>0.29279292100659188</v>
      </c>
      <c r="E40" s="6"/>
      <c r="F40" s="48">
        <v>0.81639664103957565</v>
      </c>
      <c r="G40" s="6"/>
      <c r="H40" s="48">
        <v>517.62804298349238</v>
      </c>
      <c r="I40" s="94"/>
      <c r="J40" s="7"/>
      <c r="K40" s="18">
        <f>'Non-competitive'!BJ1</f>
        <v>8.6316690122475934E-2</v>
      </c>
      <c r="L40" s="74">
        <f>(K40/(M40-N40))^0.5</f>
        <v>4.8299932886326807E-2</v>
      </c>
      <c r="M40" s="14">
        <f>'Non-competitive'!B52</f>
        <v>40</v>
      </c>
      <c r="N40" s="15">
        <v>3</v>
      </c>
      <c r="O40" s="12">
        <f t="shared" ref="O40:O47" si="7">M40*(LOG(K40/M40))+(N40*LOG(M40))</f>
        <v>-101.83242853313412</v>
      </c>
      <c r="P40">
        <f>M40*(LOG(K40/M40))+(2*N40)</f>
        <v>-100.63860850711801</v>
      </c>
      <c r="Q40">
        <f t="shared" ref="Q40:R47" si="8">O40-(MIN(O$40:O$47))</f>
        <v>4.6204179211553082</v>
      </c>
      <c r="R40">
        <f t="shared" si="8"/>
        <v>4.2224779124832708</v>
      </c>
    </row>
    <row r="41" spans="3:20">
      <c r="C41" s="4" t="s">
        <v>49</v>
      </c>
      <c r="D41" s="49">
        <v>9.1666634277828299E-2</v>
      </c>
      <c r="E41" s="8"/>
      <c r="F41" s="50">
        <v>0.64488688598759125</v>
      </c>
      <c r="G41" s="8"/>
      <c r="H41" s="50">
        <v>43.028774029100745</v>
      </c>
      <c r="I41" s="89"/>
      <c r="J41" s="10"/>
      <c r="K41" s="19">
        <f>Competitive!BJ1</f>
        <v>0.2389161940566534</v>
      </c>
      <c r="L41" s="75">
        <f t="shared" ref="L41:L43" si="9">(K41/(M41-N41))^0.5</f>
        <v>8.0356670127398916E-2</v>
      </c>
      <c r="M41" s="16">
        <f t="shared" ref="M41:M47" si="10">M40</f>
        <v>40</v>
      </c>
      <c r="N41" s="17">
        <v>3</v>
      </c>
      <c r="O41" s="11">
        <f t="shared" si="7"/>
        <v>-84.146396166981916</v>
      </c>
      <c r="P41">
        <f t="shared" ref="P41:P43" si="11">M41*(LOG(K41/M41))+(2*N41)</f>
        <v>-82.952576140965803</v>
      </c>
      <c r="Q41">
        <f t="shared" si="8"/>
        <v>22.306450287307513</v>
      </c>
      <c r="R41">
        <f t="shared" si="8"/>
        <v>21.908510278635475</v>
      </c>
    </row>
    <row r="42" spans="3:20">
      <c r="C42" s="4" t="s">
        <v>48</v>
      </c>
      <c r="D42" s="49">
        <v>0.35705645127156299</v>
      </c>
      <c r="E42" s="8"/>
      <c r="F42" s="50">
        <v>0.82198841467362826</v>
      </c>
      <c r="G42" s="8"/>
      <c r="H42" s="50">
        <v>484.78879702017241</v>
      </c>
      <c r="I42" s="89"/>
      <c r="J42" s="10"/>
      <c r="K42" s="19">
        <f>Uncompetitive!BJ1</f>
        <v>0.13133992620904161</v>
      </c>
      <c r="L42" s="75">
        <f t="shared" si="9"/>
        <v>5.9579591601315152E-2</v>
      </c>
      <c r="M42" s="16">
        <f t="shared" si="10"/>
        <v>40</v>
      </c>
      <c r="N42" s="17">
        <v>3</v>
      </c>
      <c r="O42" s="11">
        <f t="shared" si="7"/>
        <v>-94.54034896108837</v>
      </c>
      <c r="P42">
        <f t="shared" si="11"/>
        <v>-93.346528935072257</v>
      </c>
      <c r="Q42">
        <f t="shared" si="8"/>
        <v>11.912497493201059</v>
      </c>
      <c r="R42">
        <f t="shared" si="8"/>
        <v>11.514557484529021</v>
      </c>
    </row>
    <row r="43" spans="3:20">
      <c r="C43" s="4" t="s">
        <v>50</v>
      </c>
      <c r="D43" s="49">
        <v>0.19651815978339249</v>
      </c>
      <c r="E43" s="8"/>
      <c r="F43" s="50">
        <v>0.78418812318563746</v>
      </c>
      <c r="G43" s="8"/>
      <c r="H43" s="50">
        <v>140.53120544459097</v>
      </c>
      <c r="I43" s="50">
        <v>670.33610187854424</v>
      </c>
      <c r="J43" s="10"/>
      <c r="K43" s="19">
        <f>'Mixed Non-competitive'!BJ1</f>
        <v>6.0329931309582328E-2</v>
      </c>
      <c r="L43" s="75">
        <f t="shared" si="9"/>
        <v>4.0936920075479249E-2</v>
      </c>
      <c r="M43" s="16">
        <f>M42</f>
        <v>40</v>
      </c>
      <c r="N43" s="17">
        <v>4</v>
      </c>
      <c r="O43" s="11">
        <f t="shared" si="7"/>
        <v>-106.45284645428943</v>
      </c>
      <c r="P43">
        <f t="shared" si="11"/>
        <v>-104.86108641960128</v>
      </c>
      <c r="Q43">
        <f t="shared" si="8"/>
        <v>0</v>
      </c>
      <c r="R43">
        <f t="shared" si="8"/>
        <v>0</v>
      </c>
    </row>
    <row r="44" spans="3:20">
      <c r="C44" s="4" t="s">
        <v>51</v>
      </c>
      <c r="D44" s="49">
        <v>0.2022668950218976</v>
      </c>
      <c r="E44" s="88">
        <v>0.65294492052226738</v>
      </c>
      <c r="F44" s="50">
        <v>0.79589891528046075</v>
      </c>
      <c r="G44" s="88">
        <v>0.24139286010151481</v>
      </c>
      <c r="H44" s="50">
        <v>349.52394327587126</v>
      </c>
      <c r="I44" s="89"/>
      <c r="J44" s="10"/>
      <c r="K44" s="19">
        <f>'Modifier equation'!BJ1</f>
        <v>5.8046569162584355E-2</v>
      </c>
      <c r="L44" s="75">
        <f>(K44/(M44-N44))^0.5</f>
        <v>4.0724358861070696E-2</v>
      </c>
      <c r="M44" s="16">
        <f>M43</f>
        <v>40</v>
      </c>
      <c r="N44" s="17">
        <v>5</v>
      </c>
      <c r="O44" s="11">
        <f>M44*(LOG(K44/M44))+(N44*LOG(M44))</f>
        <v>-105.52103746065434</v>
      </c>
      <c r="P44">
        <f>M44*(LOG(K44/M44))+(2*N44)</f>
        <v>-103.53133741729415</v>
      </c>
      <c r="Q44">
        <f t="shared" si="8"/>
        <v>0.93180899363508729</v>
      </c>
      <c r="R44">
        <f t="shared" si="8"/>
        <v>1.3297490023071248</v>
      </c>
    </row>
    <row r="45" spans="3:20">
      <c r="C45" s="4" t="s">
        <v>141</v>
      </c>
      <c r="D45" s="51">
        <v>0.20319364279671218</v>
      </c>
      <c r="E45" s="52">
        <v>0.83627204021592583</v>
      </c>
      <c r="F45" s="52">
        <v>0.79772677458949359</v>
      </c>
      <c r="G45" s="52">
        <v>0</v>
      </c>
      <c r="H45" s="52">
        <v>744.49096136662331</v>
      </c>
      <c r="I45" s="95"/>
      <c r="J45" s="87">
        <v>0.82150091726127028</v>
      </c>
      <c r="K45" s="44">
        <f>'Modifier equation Hill inhib'!V10</f>
        <v>5.733460066011372E-2</v>
      </c>
      <c r="L45" s="75">
        <f>(K45/(M45-N45))^0.5</f>
        <v>4.1064726763013919E-2</v>
      </c>
      <c r="M45" s="16">
        <f>M44</f>
        <v>40</v>
      </c>
      <c r="N45" s="85">
        <v>6</v>
      </c>
      <c r="O45" s="11">
        <f>M45*(LOG(K45/M45))+(N45*LOG(M45))</f>
        <v>-104.13336802674375</v>
      </c>
      <c r="P45">
        <f>M45*(LOG(K45/M45))+(2*N45)</f>
        <v>-101.74572797471153</v>
      </c>
      <c r="Q45">
        <f t="shared" si="8"/>
        <v>2.3194784275456755</v>
      </c>
      <c r="R45">
        <f t="shared" si="8"/>
        <v>3.1153584448897504</v>
      </c>
    </row>
    <row r="46" spans="3:20">
      <c r="C46" s="4"/>
      <c r="D46" s="50"/>
      <c r="E46" s="50"/>
      <c r="F46" s="50"/>
      <c r="G46" s="50"/>
      <c r="H46" s="9"/>
      <c r="I46" s="3"/>
      <c r="K46" s="80">
        <f>'Substrate activation'!P13</f>
        <v>4.4631437052016991E-2</v>
      </c>
      <c r="L46" s="75">
        <f>(K46/(M46-N46))^0.5</f>
        <v>3.8570903131772354E-2</v>
      </c>
      <c r="M46" s="81">
        <f>M44</f>
        <v>40</v>
      </c>
      <c r="N46" s="81">
        <v>10</v>
      </c>
      <c r="O46" s="82">
        <f t="shared" si="7"/>
        <v>-102.07616491715781</v>
      </c>
      <c r="P46" s="83">
        <f t="shared" ref="P46:P47" si="12">M46*(LOG(K46/M46))+(2*N46)</f>
        <v>-98.096764830437436</v>
      </c>
      <c r="Q46">
        <f t="shared" si="8"/>
        <v>4.376681537131617</v>
      </c>
      <c r="R46">
        <f t="shared" si="8"/>
        <v>6.764321589163842</v>
      </c>
      <c r="S46" s="84" t="s">
        <v>123</v>
      </c>
    </row>
    <row r="47" spans="3:20">
      <c r="C47" s="4"/>
      <c r="D47" s="50"/>
      <c r="E47" s="50"/>
      <c r="F47" s="50"/>
      <c r="G47" s="50"/>
      <c r="H47" s="9"/>
      <c r="I47" s="3"/>
      <c r="K47" s="50">
        <f>'Substrate activation hill coefs'!R13</f>
        <v>4.2947010305736208E-2</v>
      </c>
      <c r="L47" s="17">
        <f>(K47/(M47-N47))^0.5</f>
        <v>3.9164037031866827E-2</v>
      </c>
      <c r="M47" s="17">
        <f t="shared" si="10"/>
        <v>40</v>
      </c>
      <c r="N47" s="85">
        <v>12</v>
      </c>
      <c r="O47" s="86">
        <f t="shared" si="7"/>
        <v>-99.54036229979512</v>
      </c>
      <c r="P47" s="3">
        <f t="shared" si="12"/>
        <v>-94.76508219573067</v>
      </c>
      <c r="Q47">
        <f t="shared" si="8"/>
        <v>6.9124841544943081</v>
      </c>
      <c r="R47">
        <f t="shared" si="8"/>
        <v>10.096004223870608</v>
      </c>
      <c r="S47" s="84" t="s">
        <v>134</v>
      </c>
    </row>
    <row r="48" spans="3:20">
      <c r="C48" s="4"/>
      <c r="D48" s="50"/>
      <c r="K48" s="17"/>
      <c r="L48" s="17"/>
      <c r="M48" s="9"/>
    </row>
    <row r="49" spans="1:21">
      <c r="C49" s="4"/>
      <c r="D49" s="50"/>
      <c r="K49" s="17"/>
      <c r="L49" s="17"/>
      <c r="M49" s="9"/>
    </row>
    <row r="50" spans="1:21">
      <c r="C50" s="4"/>
      <c r="D50" s="50"/>
      <c r="K50" s="17"/>
      <c r="L50" s="9"/>
      <c r="N50" s="46" t="s">
        <v>102</v>
      </c>
    </row>
    <row r="51" spans="1:21">
      <c r="C51" s="4"/>
      <c r="D51" s="50"/>
      <c r="K51" s="17"/>
      <c r="L51" s="9"/>
      <c r="N51" s="13" t="s">
        <v>47</v>
      </c>
      <c r="O51" s="13" t="s">
        <v>49</v>
      </c>
      <c r="P51" s="13" t="s">
        <v>48</v>
      </c>
      <c r="Q51" s="13" t="s">
        <v>50</v>
      </c>
      <c r="R51" s="13" t="s">
        <v>51</v>
      </c>
      <c r="S51" s="13" t="s">
        <v>139</v>
      </c>
      <c r="T51" s="17" t="s">
        <v>122</v>
      </c>
      <c r="U51" s="85" t="s">
        <v>127</v>
      </c>
    </row>
    <row r="52" spans="1:21">
      <c r="C52" s="4"/>
      <c r="D52" s="50"/>
      <c r="K52" s="17"/>
      <c r="L52" s="9"/>
      <c r="M52" s="4" t="s">
        <v>92</v>
      </c>
      <c r="N52" s="76">
        <f>MIN('Non-competitive'!AB21:AB260)</f>
        <v>-8.9808845312019714E-2</v>
      </c>
      <c r="O52" s="76">
        <f>MIN(Competitive!AB21:AB260)</f>
        <v>-0.17412202590961978</v>
      </c>
      <c r="P52" s="76">
        <f>MIN(Uncompetitive!AB21:AB260)</f>
        <v>-0.10085751184354752</v>
      </c>
      <c r="Q52" s="76">
        <f>MIN('Mixed Non-competitive'!AB21:AB260)</f>
        <v>-7.0007628867592819E-2</v>
      </c>
      <c r="R52" s="76">
        <f>MIN('Modifier equation'!AB21:AB260)</f>
        <v>-7.1128576172084679E-2</v>
      </c>
      <c r="S52" s="76">
        <f>MIN('Modifier equation Hill inhib'!AB21:AB260)</f>
        <v>-6.9566327216000978E-2</v>
      </c>
      <c r="T52" s="76">
        <f>MIN('Substrate activation'!T16:T55)</f>
        <v>-7.091032071160297E-2</v>
      </c>
      <c r="U52" s="76">
        <f>MIN('Substrate activation hill coefs'!V16:V55)</f>
        <v>-6.7456952791505875E-2</v>
      </c>
    </row>
    <row r="53" spans="1:21">
      <c r="C53" s="4"/>
      <c r="D53" s="50"/>
      <c r="K53" s="17"/>
      <c r="L53" s="9"/>
      <c r="M53" s="4" t="s">
        <v>93</v>
      </c>
      <c r="N53" s="76">
        <f>_xlfn.QUARTILE.INC('Non-competitive'!AB21:AB260, 1)</f>
        <v>-2.5125963415594615E-2</v>
      </c>
      <c r="O53" s="76">
        <f>_xlfn.QUARTILE.INC(Competitive!AB21:AB260,1)</f>
        <v>-5.4062207788297539E-2</v>
      </c>
      <c r="P53" s="76">
        <f>_xlfn.QUARTILE.INC(Uncompetitive!AB21:AB260,1)</f>
        <v>-3.6174999751185322E-2</v>
      </c>
      <c r="Q53" s="76">
        <f>_xlfn.QUARTILE.INC('Mixed Non-competitive'!AB21:AB260,1)</f>
        <v>-2.7847035796676425E-2</v>
      </c>
      <c r="R53" s="76">
        <f>_xlfn.QUARTILE.INC('Modifier equation'!AB21:AB260,1)</f>
        <v>-2.9795715930247768E-2</v>
      </c>
      <c r="S53" s="76">
        <f>_xlfn.QUARTILE.INC('Modifier equation Hill inhib'!AB21:AB260,1)</f>
        <v>-3.1858889501860513E-2</v>
      </c>
      <c r="T53" s="76">
        <f>_xlfn.QUARTILE.INC('Substrate activation'!T16:T55,1)</f>
        <v>-2.1933350575765842E-2</v>
      </c>
      <c r="U53" s="76">
        <f>_xlfn.QUARTILE.INC('Substrate activation hill coefs'!V16:V55,1)</f>
        <v>-2.1358070074910085E-2</v>
      </c>
    </row>
    <row r="54" spans="1:21">
      <c r="C54" s="4"/>
      <c r="D54" s="50"/>
      <c r="K54" s="17"/>
      <c r="L54" s="9"/>
      <c r="M54" s="4" t="s">
        <v>94</v>
      </c>
      <c r="N54" s="76">
        <f>_xlfn.QUARTILE.INC('Non-competitive'!AB21:AB260, 2)</f>
        <v>-1.8379559675252843E-3</v>
      </c>
      <c r="O54" s="76">
        <f>_xlfn.QUARTILE.INC(Competitive!AB21:AB260, 2)</f>
        <v>4.7560945869912219E-3</v>
      </c>
      <c r="P54" s="76">
        <f>_xlfn.QUARTILE.INC(Uncompetitive!AB21:AB260, 2)</f>
        <v>7.9481963111975584E-3</v>
      </c>
      <c r="Q54" s="76">
        <f>_xlfn.QUARTILE.INC('Mixed Non-competitive'!AB21:AB260, 2)</f>
        <v>1.5982837060228294E-3</v>
      </c>
      <c r="R54" s="76">
        <f>_xlfn.QUARTILE.INC('Modifier equation'!AB21:AB260, 2)</f>
        <v>8.5680507949914553E-4</v>
      </c>
      <c r="S54" s="76">
        <f>_xlfn.QUARTILE.INC('Modifier equation Hill inhib'!AB21:AB260, 2)</f>
        <v>-3.3546336071998972E-4</v>
      </c>
      <c r="T54" s="76">
        <f>_xlfn.QUARTILE.INC('Substrate activation'!T16:T55, 2)</f>
        <v>-2.8918544412092628E-3</v>
      </c>
      <c r="U54" s="76">
        <f>_xlfn.QUARTILE.INC('Substrate activation hill coefs'!V16:V55, 2)</f>
        <v>-2.8918544412092628E-3</v>
      </c>
    </row>
    <row r="55" spans="1:21">
      <c r="D55" t="str">
        <f>N51</f>
        <v xml:space="preserve">Non-competitive </v>
      </c>
      <c r="E55" t="str">
        <f>O51</f>
        <v xml:space="preserve">Competitive </v>
      </c>
      <c r="F55" t="s">
        <v>129</v>
      </c>
      <c r="G55" t="s">
        <v>130</v>
      </c>
      <c r="H55" t="s">
        <v>128</v>
      </c>
      <c r="I55" t="s">
        <v>137</v>
      </c>
      <c r="J55" s="17" t="s">
        <v>122</v>
      </c>
      <c r="K55" t="s">
        <v>138</v>
      </c>
      <c r="L55" s="9"/>
      <c r="M55" s="4" t="s">
        <v>95</v>
      </c>
      <c r="N55" s="76">
        <f>_xlfn.QUARTILE.INC('Non-competitive'!AB21:AB260, 3)</f>
        <v>3.5864686194102685E-2</v>
      </c>
      <c r="O55" s="76">
        <f>_xlfn.QUARTILE.INC(Competitive!AB21:AB260, 3)</f>
        <v>5.0825591406511827E-2</v>
      </c>
      <c r="P55" s="76">
        <f>_xlfn.QUARTILE.INC(Uncompetitive!AB21:AB260, 3)</f>
        <v>3.5345209912789423E-2</v>
      </c>
      <c r="Q55" s="76">
        <f>_xlfn.QUARTILE.INC('Mixed Non-competitive'!AB21:AB260, 3)</f>
        <v>2.361719450844512E-2</v>
      </c>
      <c r="R55" s="76">
        <f>_xlfn.QUARTILE.INC('Modifier equation'!AB21:AB260, 3)</f>
        <v>2.8767648168942977E-2</v>
      </c>
      <c r="S55" s="76">
        <f>_xlfn.QUARTILE.INC('Modifier equation Hill inhib'!AB21:AB260, 3)</f>
        <v>2.714329971518431E-2</v>
      </c>
      <c r="T55" s="76">
        <f>_xlfn.QUARTILE.INC('Substrate activation'!T16:T55, 3)</f>
        <v>2.2629117625138945E-2</v>
      </c>
      <c r="U55" s="76">
        <f>_xlfn.QUARTILE.INC('Substrate activation hill coefs'!V16:V55, 3)</f>
        <v>2.4476926127822304E-2</v>
      </c>
    </row>
    <row r="56" spans="1:21">
      <c r="C56" t="s">
        <v>97</v>
      </c>
      <c r="D56" s="17">
        <f t="shared" ref="D56:K56" si="13">N53</f>
        <v>-2.5125963415594615E-2</v>
      </c>
      <c r="E56" s="17">
        <f t="shared" si="13"/>
        <v>-5.4062207788297539E-2</v>
      </c>
      <c r="F56" s="79">
        <f t="shared" si="13"/>
        <v>-3.6174999751185322E-2</v>
      </c>
      <c r="G56" s="17">
        <f t="shared" si="13"/>
        <v>-2.7847035796676425E-2</v>
      </c>
      <c r="H56" s="17">
        <f t="shared" si="13"/>
        <v>-2.9795715930247768E-2</v>
      </c>
      <c r="I56" s="17">
        <f t="shared" si="13"/>
        <v>-3.1858889501860513E-2</v>
      </c>
      <c r="J56" s="17">
        <f t="shared" si="13"/>
        <v>-2.1933350575765842E-2</v>
      </c>
      <c r="K56" s="17">
        <f t="shared" si="13"/>
        <v>-2.1358070074910085E-2</v>
      </c>
      <c r="L56" s="9"/>
      <c r="M56" s="4" t="s">
        <v>96</v>
      </c>
      <c r="N56" s="76">
        <f>MAX('Non-competitive'!AB21:AB260)</f>
        <v>9.6997245436315604E-2</v>
      </c>
      <c r="O56" s="76">
        <f>MAX(Competitive!AB21:AB260)</f>
        <v>0.14227884659484685</v>
      </c>
      <c r="P56" s="76">
        <f>MAX(Uncompetitive!AB21:AB260)</f>
        <v>0.12032572819790974</v>
      </c>
      <c r="Q56" s="76">
        <f>MAX('Mixed Non-competitive'!AB21:AB260)</f>
        <v>9.5286089035052313E-2</v>
      </c>
      <c r="R56" s="76">
        <f>MAX('Modifier equation'!AB21:AB260)</f>
        <v>8.4807641396988043E-2</v>
      </c>
      <c r="S56" s="76">
        <f>MAX('Modifier equation Hill inhib'!AB21:AB260)</f>
        <v>8.1251425285564727E-2</v>
      </c>
      <c r="T56" s="76">
        <f>MAX('Substrate activation'!T16:T55)</f>
        <v>6.6167275842779261E-2</v>
      </c>
      <c r="U56" s="76">
        <f>MAX('Substrate activation hill coefs'!V16:V55)</f>
        <v>6.4788095714362837E-2</v>
      </c>
    </row>
    <row r="57" spans="1:21">
      <c r="C57" t="s">
        <v>98</v>
      </c>
      <c r="D57" s="17">
        <f t="shared" ref="D57:K57" si="14">N52</f>
        <v>-8.9808845312019714E-2</v>
      </c>
      <c r="E57" s="17">
        <f t="shared" si="14"/>
        <v>-0.17412202590961978</v>
      </c>
      <c r="F57" s="17">
        <f t="shared" si="14"/>
        <v>-0.10085751184354752</v>
      </c>
      <c r="G57" s="17">
        <f t="shared" si="14"/>
        <v>-7.0007628867592819E-2</v>
      </c>
      <c r="H57" s="17">
        <f t="shared" si="14"/>
        <v>-7.1128576172084679E-2</v>
      </c>
      <c r="I57" s="17">
        <f t="shared" si="14"/>
        <v>-6.9566327216000978E-2</v>
      </c>
      <c r="J57" s="17">
        <f t="shared" si="14"/>
        <v>-7.091032071160297E-2</v>
      </c>
      <c r="K57" s="17">
        <f t="shared" si="14"/>
        <v>-6.7456952791505875E-2</v>
      </c>
      <c r="L57" s="17"/>
      <c r="M57" s="17"/>
      <c r="N57" s="17"/>
      <c r="O57" s="17"/>
    </row>
    <row r="58" spans="1:21">
      <c r="C58" t="s">
        <v>99</v>
      </c>
      <c r="D58" s="17">
        <f t="shared" ref="D58:K58" si="15">N54</f>
        <v>-1.8379559675252843E-3</v>
      </c>
      <c r="E58" s="17">
        <f t="shared" si="15"/>
        <v>4.7560945869912219E-3</v>
      </c>
      <c r="F58" s="17">
        <f t="shared" si="15"/>
        <v>7.9481963111975584E-3</v>
      </c>
      <c r="G58" s="17">
        <f t="shared" si="15"/>
        <v>1.5982837060228294E-3</v>
      </c>
      <c r="H58" s="17">
        <f t="shared" si="15"/>
        <v>8.5680507949914553E-4</v>
      </c>
      <c r="I58" s="17">
        <f t="shared" si="15"/>
        <v>-3.3546336071998972E-4</v>
      </c>
      <c r="J58" s="17">
        <f t="shared" si="15"/>
        <v>-2.8918544412092628E-3</v>
      </c>
      <c r="K58" s="17">
        <f t="shared" si="15"/>
        <v>-2.8918544412092628E-3</v>
      </c>
      <c r="M58" s="17"/>
      <c r="N58" s="17"/>
      <c r="O58" s="17"/>
      <c r="P58" s="17"/>
    </row>
    <row r="59" spans="1:21">
      <c r="C59" t="s">
        <v>100</v>
      </c>
      <c r="D59" s="17">
        <f t="shared" ref="D59:K59" si="16">N56</f>
        <v>9.6997245436315604E-2</v>
      </c>
      <c r="E59" s="17">
        <f t="shared" si="16"/>
        <v>0.14227884659484685</v>
      </c>
      <c r="F59" s="17">
        <f t="shared" si="16"/>
        <v>0.12032572819790974</v>
      </c>
      <c r="G59" s="17">
        <f t="shared" si="16"/>
        <v>9.5286089035052313E-2</v>
      </c>
      <c r="H59" s="17">
        <f t="shared" si="16"/>
        <v>8.4807641396988043E-2</v>
      </c>
      <c r="I59" s="17">
        <f t="shared" si="16"/>
        <v>8.1251425285564727E-2</v>
      </c>
      <c r="J59" s="17">
        <f t="shared" si="16"/>
        <v>6.6167275842779261E-2</v>
      </c>
      <c r="K59" s="17">
        <f t="shared" si="16"/>
        <v>6.4788095714362837E-2</v>
      </c>
      <c r="M59" s="17"/>
      <c r="N59" s="17"/>
      <c r="O59" s="17"/>
      <c r="P59" s="17"/>
    </row>
    <row r="60" spans="1:21">
      <c r="C60" t="s">
        <v>101</v>
      </c>
      <c r="D60" s="17">
        <f t="shared" ref="D60:K60" si="17">N55</f>
        <v>3.5864686194102685E-2</v>
      </c>
      <c r="E60" s="17">
        <f t="shared" si="17"/>
        <v>5.0825591406511827E-2</v>
      </c>
      <c r="F60" s="17">
        <f t="shared" si="17"/>
        <v>3.5345209912789423E-2</v>
      </c>
      <c r="G60" s="17">
        <f t="shared" si="17"/>
        <v>2.361719450844512E-2</v>
      </c>
      <c r="H60" s="17">
        <f t="shared" si="17"/>
        <v>2.8767648168942977E-2</v>
      </c>
      <c r="I60" s="17">
        <f t="shared" si="17"/>
        <v>2.714329971518431E-2</v>
      </c>
      <c r="J60" s="17">
        <f t="shared" si="17"/>
        <v>2.2629117625138945E-2</v>
      </c>
      <c r="K60" s="17">
        <f t="shared" si="17"/>
        <v>2.4476926127822304E-2</v>
      </c>
      <c r="M60" s="9"/>
    </row>
    <row r="61" spans="1:21">
      <c r="C61" s="4"/>
      <c r="D61" s="50"/>
      <c r="E61" s="4"/>
      <c r="M61" s="9"/>
    </row>
    <row r="62" spans="1:21">
      <c r="C62" s="4"/>
      <c r="D62" s="50"/>
      <c r="E62" s="50"/>
      <c r="F62" s="50"/>
      <c r="G62" s="50"/>
      <c r="H62" s="9"/>
      <c r="I62" s="3"/>
      <c r="J62" s="50"/>
      <c r="K62" s="17"/>
      <c r="L62" s="17"/>
      <c r="M62" s="9"/>
    </row>
    <row r="64" spans="1:21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70"/>
      <c r="M64" s="70"/>
      <c r="N64" s="70"/>
      <c r="O64" s="70"/>
    </row>
    <row r="65" spans="1:15">
      <c r="A65" s="63"/>
      <c r="B65" s="64" t="s">
        <v>47</v>
      </c>
      <c r="C65" s="63"/>
      <c r="D65" s="63"/>
      <c r="E65" s="63"/>
      <c r="F65" s="63"/>
      <c r="G65" s="63"/>
      <c r="H65" s="63"/>
      <c r="I65" s="63"/>
      <c r="J65" s="63"/>
      <c r="K65" s="63"/>
      <c r="L65" s="70"/>
      <c r="M65" s="70"/>
      <c r="N65" s="70"/>
      <c r="O65" s="70"/>
    </row>
    <row r="66" spans="1:1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70"/>
      <c r="M66" s="70"/>
      <c r="N66" s="70"/>
      <c r="O66" s="70"/>
    </row>
    <row r="67" spans="1:1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70"/>
      <c r="M67" s="70"/>
      <c r="N67" s="70"/>
      <c r="O67" s="70"/>
    </row>
    <row r="68" spans="1:1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70"/>
      <c r="M68" s="70"/>
      <c r="N68" s="70"/>
      <c r="O68" s="70"/>
    </row>
    <row r="69" spans="1:1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70"/>
      <c r="M69" s="70"/>
      <c r="N69" s="70"/>
      <c r="O69" s="70"/>
    </row>
    <row r="70" spans="1:15">
      <c r="A70" s="63"/>
      <c r="B70" s="63" t="str">
        <f>D39</f>
        <v>Km</v>
      </c>
      <c r="C70" s="65">
        <f>D40</f>
        <v>0.29279292100659188</v>
      </c>
      <c r="D70" s="63"/>
      <c r="E70" s="63"/>
      <c r="F70" s="63"/>
      <c r="G70" s="63"/>
      <c r="H70" s="63"/>
      <c r="I70" s="63"/>
      <c r="J70" s="63"/>
      <c r="K70" s="63"/>
      <c r="L70" s="70"/>
      <c r="M70" s="70"/>
      <c r="N70" s="70"/>
      <c r="O70" s="70"/>
    </row>
    <row r="71" spans="1:15">
      <c r="A71" s="63"/>
      <c r="B71" s="63" t="str">
        <f>F39</f>
        <v>Vmax</v>
      </c>
      <c r="C71" s="65">
        <f>F40</f>
        <v>0.81639664103957565</v>
      </c>
      <c r="D71" s="63"/>
      <c r="E71" s="63"/>
      <c r="F71" s="63"/>
      <c r="G71" s="63"/>
      <c r="H71" s="63"/>
      <c r="I71" s="63"/>
      <c r="J71" s="63"/>
      <c r="K71" s="63"/>
      <c r="L71" s="70"/>
      <c r="M71" s="70"/>
      <c r="N71" s="70"/>
      <c r="O71" s="70"/>
    </row>
    <row r="72" spans="1:15">
      <c r="A72" s="63"/>
      <c r="B72" s="63" t="str">
        <f>H39</f>
        <v>Ki</v>
      </c>
      <c r="C72" s="63">
        <f>H40</f>
        <v>517.62804298349238</v>
      </c>
      <c r="D72" s="63"/>
      <c r="E72" s="63"/>
      <c r="F72" s="63"/>
      <c r="G72" s="63"/>
      <c r="H72" s="63"/>
      <c r="I72" s="63"/>
      <c r="J72" s="63"/>
      <c r="K72" s="63"/>
      <c r="L72" s="70"/>
      <c r="M72" s="70"/>
      <c r="N72" s="70"/>
      <c r="O72" s="70"/>
    </row>
    <row r="73" spans="1:15">
      <c r="A73" s="63"/>
      <c r="B73" s="63" t="str">
        <f>K39</f>
        <v>RSS</v>
      </c>
      <c r="C73" s="65">
        <f>K40</f>
        <v>8.6316690122475934E-2</v>
      </c>
      <c r="D73" s="63"/>
      <c r="E73" s="63"/>
      <c r="F73" s="63"/>
      <c r="G73" s="63"/>
      <c r="H73" s="63"/>
      <c r="I73" s="63"/>
      <c r="J73" s="63"/>
      <c r="K73" s="63"/>
      <c r="L73" s="70"/>
      <c r="M73" s="70"/>
      <c r="N73" s="70"/>
      <c r="O73" s="70"/>
    </row>
    <row r="74" spans="1:15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70"/>
      <c r="M74" s="70"/>
      <c r="N74" s="70"/>
      <c r="O74" s="70"/>
    </row>
    <row r="75" spans="1:15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70"/>
      <c r="M75" s="70"/>
      <c r="N75" s="70"/>
      <c r="O75" s="70"/>
    </row>
    <row r="76" spans="1:15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70"/>
      <c r="M76" s="70"/>
      <c r="N76" s="70"/>
      <c r="O76" s="70"/>
    </row>
    <row r="77" spans="1:15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70"/>
      <c r="M77" s="70"/>
      <c r="N77" s="70"/>
      <c r="O77" s="70"/>
    </row>
    <row r="78" spans="1:15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70"/>
      <c r="M78" s="70"/>
      <c r="N78" s="70"/>
      <c r="O78" s="70"/>
    </row>
    <row r="79" spans="1:15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70"/>
      <c r="M79" s="70"/>
      <c r="N79" s="70"/>
      <c r="O79" s="70"/>
    </row>
    <row r="80" spans="1:15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70"/>
      <c r="M80" s="70"/>
      <c r="N80" s="70"/>
      <c r="O80" s="70"/>
    </row>
    <row r="81" spans="1:15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70"/>
      <c r="M81" s="70"/>
      <c r="N81" s="70"/>
      <c r="O81" s="70"/>
    </row>
    <row r="82" spans="1:15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70"/>
      <c r="M82" s="70"/>
      <c r="N82" s="70"/>
      <c r="O82" s="70"/>
    </row>
    <row r="83" spans="1:15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70"/>
      <c r="M83" s="70"/>
      <c r="N83" s="70"/>
      <c r="O83" s="70"/>
    </row>
    <row r="84" spans="1:15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70"/>
      <c r="M84" s="70"/>
      <c r="N84" s="70"/>
      <c r="O84" s="70"/>
    </row>
    <row r="85" spans="1:15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70"/>
      <c r="M85" s="70"/>
      <c r="N85" s="70"/>
      <c r="O85" s="70"/>
    </row>
    <row r="86" spans="1:15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70"/>
      <c r="M86" s="70"/>
      <c r="N86" s="70"/>
      <c r="O86" s="70"/>
    </row>
    <row r="87" spans="1:15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70"/>
      <c r="M87" s="70"/>
      <c r="N87" s="70"/>
      <c r="O87" s="70"/>
    </row>
    <row r="88" spans="1:15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70"/>
      <c r="M88" s="70"/>
      <c r="N88" s="70"/>
      <c r="O88" s="70"/>
    </row>
    <row r="89" spans="1:15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70"/>
      <c r="M89" s="70"/>
      <c r="N89" s="70"/>
      <c r="O89" s="70"/>
    </row>
    <row r="90" spans="1:15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70"/>
      <c r="M90" s="70"/>
      <c r="N90" s="70"/>
      <c r="O90" s="70"/>
    </row>
    <row r="91" spans="1:15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70"/>
      <c r="M91" s="70"/>
      <c r="N91" s="70"/>
      <c r="O91" s="70"/>
    </row>
    <row r="92" spans="1:15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70"/>
      <c r="M92" s="70"/>
      <c r="N92" s="70"/>
      <c r="O92" s="70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0"/>
      <c r="M93" s="70"/>
      <c r="N93" s="70"/>
      <c r="O93" s="70"/>
    </row>
    <row r="94" spans="1:15">
      <c r="A94" s="56"/>
      <c r="B94" s="56"/>
      <c r="C94" s="56"/>
      <c r="D94" s="56"/>
      <c r="E94" s="56"/>
      <c r="F94" s="56"/>
      <c r="G94" s="56"/>
      <c r="H94" s="56"/>
      <c r="I94" s="56"/>
      <c r="J94" s="56"/>
      <c r="K94" s="69"/>
      <c r="L94" s="69"/>
      <c r="M94" s="69"/>
      <c r="N94" s="69"/>
      <c r="O94" s="69"/>
    </row>
    <row r="95" spans="1:15">
      <c r="A95" s="56"/>
      <c r="B95" s="57" t="s">
        <v>49</v>
      </c>
      <c r="C95" s="56"/>
      <c r="D95" s="56"/>
      <c r="E95" s="56"/>
      <c r="F95" s="56"/>
      <c r="G95" s="56"/>
      <c r="H95" s="56"/>
      <c r="I95" s="56"/>
      <c r="J95" s="56"/>
      <c r="K95" s="69"/>
      <c r="L95" s="69"/>
      <c r="M95" s="69"/>
      <c r="N95" s="69"/>
      <c r="O95" s="69"/>
    </row>
    <row r="96" spans="1:15">
      <c r="A96" s="56"/>
      <c r="B96" s="56"/>
      <c r="C96" s="56"/>
      <c r="D96" s="56"/>
      <c r="E96" s="56"/>
      <c r="F96" s="56"/>
      <c r="G96" s="56"/>
      <c r="H96" s="56"/>
      <c r="I96" s="56"/>
      <c r="J96" s="56"/>
      <c r="K96" s="69"/>
      <c r="L96" s="69"/>
      <c r="M96" s="69"/>
      <c r="N96" s="69"/>
      <c r="O96" s="69"/>
    </row>
    <row r="97" spans="1:15">
      <c r="A97" s="56"/>
      <c r="B97" s="56"/>
      <c r="C97" s="56"/>
      <c r="D97" s="56"/>
      <c r="E97" s="56"/>
      <c r="F97" s="56"/>
      <c r="G97" s="56"/>
      <c r="H97" s="56"/>
      <c r="I97" s="56"/>
      <c r="J97" s="56"/>
      <c r="K97" s="69"/>
      <c r="L97" s="69"/>
      <c r="M97" s="69"/>
      <c r="N97" s="69"/>
      <c r="O97" s="69"/>
    </row>
    <row r="98" spans="1:15">
      <c r="A98" s="56"/>
      <c r="B98" s="56"/>
      <c r="C98" s="56"/>
      <c r="D98" s="56"/>
      <c r="E98" s="56"/>
      <c r="F98" s="56"/>
      <c r="G98" s="56"/>
      <c r="H98" s="56"/>
      <c r="I98" s="56"/>
      <c r="J98" s="56"/>
      <c r="K98" s="69"/>
      <c r="L98" s="69"/>
      <c r="M98" s="69"/>
      <c r="N98" s="69"/>
      <c r="O98" s="69"/>
    </row>
    <row r="99" spans="1:15">
      <c r="A99" s="56"/>
      <c r="B99" s="56"/>
      <c r="C99" s="56"/>
      <c r="D99" s="56"/>
      <c r="E99" s="56"/>
      <c r="F99" s="56"/>
      <c r="G99" s="56"/>
      <c r="H99" s="56"/>
      <c r="I99" s="56"/>
      <c r="J99" s="56"/>
      <c r="K99" s="69"/>
      <c r="L99" s="69"/>
      <c r="M99" s="69"/>
      <c r="N99" s="69"/>
      <c r="O99" s="69"/>
    </row>
    <row r="100" spans="1:15">
      <c r="A100" s="56"/>
      <c r="B100" s="56" t="str">
        <f>B70</f>
        <v>Km</v>
      </c>
      <c r="C100" s="58">
        <f>D41</f>
        <v>9.1666634277828299E-2</v>
      </c>
      <c r="D100" s="56"/>
      <c r="E100" s="56"/>
      <c r="F100" s="56"/>
      <c r="G100" s="56"/>
      <c r="H100" s="56"/>
      <c r="I100" s="56"/>
      <c r="J100" s="56"/>
      <c r="K100" s="69"/>
      <c r="L100" s="69"/>
      <c r="M100" s="69"/>
      <c r="N100" s="69"/>
      <c r="O100" s="69"/>
    </row>
    <row r="101" spans="1:15">
      <c r="A101" s="56"/>
      <c r="B101" s="56" t="str">
        <f t="shared" ref="B101:B103" si="18">B71</f>
        <v>Vmax</v>
      </c>
      <c r="C101" s="58">
        <f>F41</f>
        <v>0.64488688598759125</v>
      </c>
      <c r="D101" s="56"/>
      <c r="E101" s="56"/>
      <c r="F101" s="56"/>
      <c r="G101" s="56"/>
      <c r="H101" s="56"/>
      <c r="I101" s="56"/>
      <c r="J101" s="56"/>
      <c r="K101" s="69"/>
      <c r="L101" s="69"/>
      <c r="M101" s="69"/>
      <c r="N101" s="69"/>
      <c r="O101" s="69"/>
    </row>
    <row r="102" spans="1:15">
      <c r="A102" s="56"/>
      <c r="B102" s="56" t="str">
        <f t="shared" si="18"/>
        <v>Ki</v>
      </c>
      <c r="C102" s="56">
        <f>H41</f>
        <v>43.028774029100745</v>
      </c>
      <c r="D102" s="56"/>
      <c r="E102" s="56"/>
      <c r="F102" s="56"/>
      <c r="G102" s="56"/>
      <c r="H102" s="56"/>
      <c r="I102" s="56"/>
      <c r="J102" s="56"/>
      <c r="K102" s="69"/>
      <c r="L102" s="69"/>
      <c r="M102" s="69"/>
      <c r="N102" s="69"/>
      <c r="O102" s="69"/>
    </row>
    <row r="103" spans="1:15">
      <c r="A103" s="56"/>
      <c r="B103" s="56" t="str">
        <f t="shared" si="18"/>
        <v>RSS</v>
      </c>
      <c r="C103" s="58">
        <f>K41</f>
        <v>0.2389161940566534</v>
      </c>
      <c r="D103" s="56"/>
      <c r="E103" s="56"/>
      <c r="F103" s="56"/>
      <c r="G103" s="56"/>
      <c r="H103" s="56"/>
      <c r="I103" s="56"/>
      <c r="J103" s="56"/>
      <c r="K103" s="69"/>
      <c r="L103" s="69"/>
      <c r="M103" s="69"/>
      <c r="N103" s="69"/>
      <c r="O103" s="69"/>
    </row>
    <row r="104" spans="1:15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69"/>
      <c r="L104" s="69"/>
      <c r="M104" s="69"/>
      <c r="N104" s="69"/>
      <c r="O104" s="69"/>
    </row>
    <row r="105" spans="1:15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69"/>
      <c r="L105" s="69"/>
      <c r="M105" s="69"/>
      <c r="N105" s="69"/>
      <c r="O105" s="69"/>
    </row>
    <row r="106" spans="1:15">
      <c r="A106" s="56"/>
      <c r="B106" s="56"/>
      <c r="C106" s="56"/>
      <c r="D106" s="56"/>
      <c r="E106" s="56"/>
      <c r="F106" s="56"/>
      <c r="G106" s="56"/>
      <c r="H106" s="56"/>
      <c r="I106" s="56"/>
      <c r="J106" s="56"/>
      <c r="K106" s="69"/>
      <c r="L106" s="69"/>
      <c r="M106" s="69"/>
      <c r="N106" s="69"/>
      <c r="O106" s="69"/>
    </row>
    <row r="107" spans="1:15">
      <c r="A107" s="56"/>
      <c r="B107" s="56"/>
      <c r="C107" s="56"/>
      <c r="D107" s="56"/>
      <c r="E107" s="56"/>
      <c r="F107" s="56"/>
      <c r="G107" s="56"/>
      <c r="H107" s="56"/>
      <c r="I107" s="56"/>
      <c r="J107" s="56"/>
      <c r="K107" s="69"/>
      <c r="L107" s="69"/>
      <c r="M107" s="69"/>
      <c r="N107" s="69"/>
      <c r="O107" s="69"/>
    </row>
    <row r="108" spans="1:15">
      <c r="A108" s="56"/>
      <c r="B108" s="56"/>
      <c r="C108" s="56"/>
      <c r="D108" s="56"/>
      <c r="E108" s="56"/>
      <c r="F108" s="56"/>
      <c r="G108" s="56"/>
      <c r="H108" s="56"/>
      <c r="I108" s="56"/>
      <c r="J108" s="56"/>
      <c r="K108" s="69"/>
      <c r="L108" s="69"/>
      <c r="M108" s="69"/>
      <c r="N108" s="69"/>
      <c r="O108" s="69"/>
    </row>
    <row r="109" spans="1:15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69"/>
      <c r="L109" s="69"/>
      <c r="M109" s="69"/>
      <c r="N109" s="69"/>
      <c r="O109" s="69"/>
    </row>
    <row r="110" spans="1:15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69"/>
      <c r="L110" s="69"/>
      <c r="M110" s="69"/>
      <c r="N110" s="69"/>
      <c r="O110" s="69"/>
    </row>
    <row r="111" spans="1:15">
      <c r="A111" s="56"/>
      <c r="B111" s="56"/>
      <c r="C111" s="56"/>
      <c r="D111" s="56"/>
      <c r="E111" s="56"/>
      <c r="F111" s="56"/>
      <c r="G111" s="56"/>
      <c r="H111" s="56"/>
      <c r="I111" s="56"/>
      <c r="J111" s="56"/>
      <c r="K111" s="69"/>
      <c r="L111" s="69"/>
      <c r="M111" s="69"/>
      <c r="N111" s="69"/>
      <c r="O111" s="69"/>
    </row>
    <row r="112" spans="1:15">
      <c r="A112" s="56"/>
      <c r="B112" s="56"/>
      <c r="C112" s="56"/>
      <c r="D112" s="56"/>
      <c r="E112" s="56"/>
      <c r="F112" s="56"/>
      <c r="G112" s="56"/>
      <c r="H112" s="56"/>
      <c r="I112" s="56"/>
      <c r="J112" s="56"/>
      <c r="K112" s="69"/>
      <c r="L112" s="69"/>
      <c r="M112" s="69"/>
      <c r="N112" s="69"/>
      <c r="O112" s="69"/>
    </row>
    <row r="113" spans="1:15">
      <c r="A113" s="56"/>
      <c r="B113" s="56"/>
      <c r="C113" s="56"/>
      <c r="D113" s="56"/>
      <c r="E113" s="56"/>
      <c r="F113" s="56"/>
      <c r="G113" s="56"/>
      <c r="H113" s="56"/>
      <c r="I113" s="56"/>
      <c r="J113" s="56"/>
      <c r="K113" s="69"/>
      <c r="L113" s="69"/>
      <c r="M113" s="69"/>
      <c r="N113" s="69"/>
      <c r="O113" s="69"/>
    </row>
    <row r="114" spans="1:15">
      <c r="A114" s="56"/>
      <c r="B114" s="56"/>
      <c r="C114" s="56"/>
      <c r="D114" s="56"/>
      <c r="E114" s="56"/>
      <c r="F114" s="56"/>
      <c r="G114" s="56"/>
      <c r="H114" s="56"/>
      <c r="I114" s="56"/>
      <c r="J114" s="56"/>
      <c r="K114" s="69"/>
      <c r="L114" s="69"/>
      <c r="M114" s="69"/>
      <c r="N114" s="69"/>
      <c r="O114" s="69"/>
    </row>
    <row r="115" spans="1:15">
      <c r="A115" s="56"/>
      <c r="B115" s="56"/>
      <c r="C115" s="56"/>
      <c r="D115" s="56"/>
      <c r="E115" s="56"/>
      <c r="F115" s="56"/>
      <c r="G115" s="56"/>
      <c r="H115" s="56"/>
      <c r="I115" s="56"/>
      <c r="J115" s="56"/>
      <c r="K115" s="69"/>
      <c r="L115" s="69"/>
      <c r="M115" s="69"/>
      <c r="N115" s="69"/>
      <c r="O115" s="69"/>
    </row>
    <row r="116" spans="1:15">
      <c r="A116" s="56"/>
      <c r="B116" s="56"/>
      <c r="C116" s="56"/>
      <c r="D116" s="56"/>
      <c r="E116" s="56"/>
      <c r="F116" s="56"/>
      <c r="G116" s="56"/>
      <c r="H116" s="56"/>
      <c r="I116" s="56"/>
      <c r="J116" s="56"/>
      <c r="K116" s="69"/>
      <c r="L116" s="69"/>
      <c r="M116" s="69"/>
      <c r="N116" s="69"/>
      <c r="O116" s="69"/>
    </row>
    <row r="117" spans="1:15">
      <c r="A117" s="56"/>
      <c r="B117" s="56"/>
      <c r="C117" s="56"/>
      <c r="D117" s="56"/>
      <c r="E117" s="56"/>
      <c r="F117" s="56"/>
      <c r="G117" s="56"/>
      <c r="H117" s="56"/>
      <c r="I117" s="56"/>
      <c r="J117" s="56"/>
      <c r="K117" s="69"/>
      <c r="L117" s="69"/>
      <c r="M117" s="69"/>
      <c r="N117" s="69"/>
      <c r="O117" s="69"/>
    </row>
    <row r="118" spans="1:15">
      <c r="A118" s="56"/>
      <c r="B118" s="56"/>
      <c r="C118" s="56"/>
      <c r="D118" s="56"/>
      <c r="E118" s="56"/>
      <c r="F118" s="56"/>
      <c r="G118" s="56"/>
      <c r="H118" s="56"/>
      <c r="I118" s="56"/>
      <c r="J118" s="56"/>
      <c r="K118" s="69"/>
      <c r="L118" s="69"/>
      <c r="M118" s="69"/>
      <c r="N118" s="69"/>
      <c r="O118" s="69"/>
    </row>
    <row r="119" spans="1:15">
      <c r="A119" s="56"/>
      <c r="B119" s="56"/>
      <c r="C119" s="56"/>
      <c r="D119" s="56"/>
      <c r="E119" s="56"/>
      <c r="F119" s="56"/>
      <c r="G119" s="56"/>
      <c r="H119" s="56"/>
      <c r="I119" s="56"/>
      <c r="J119" s="56"/>
      <c r="K119" s="69"/>
      <c r="L119" s="69"/>
      <c r="M119" s="69"/>
      <c r="N119" s="69"/>
      <c r="O119" s="69"/>
    </row>
    <row r="120" spans="1:15">
      <c r="A120" s="56"/>
      <c r="B120" s="56"/>
      <c r="C120" s="56"/>
      <c r="D120" s="56"/>
      <c r="E120" s="56"/>
      <c r="F120" s="56"/>
      <c r="G120" s="56"/>
      <c r="H120" s="56"/>
      <c r="I120" s="56"/>
      <c r="J120" s="56"/>
      <c r="K120" s="69"/>
      <c r="L120" s="69"/>
      <c r="M120" s="69"/>
      <c r="N120" s="69"/>
      <c r="O120" s="69"/>
    </row>
    <row r="121" spans="1:15">
      <c r="A121" s="56"/>
      <c r="B121" s="56"/>
      <c r="C121" s="56"/>
      <c r="D121" s="56"/>
      <c r="E121" s="56"/>
      <c r="F121" s="56"/>
      <c r="G121" s="56"/>
      <c r="H121" s="56"/>
      <c r="I121" s="56"/>
      <c r="J121" s="56"/>
      <c r="K121" s="69"/>
      <c r="L121" s="69"/>
      <c r="M121" s="69"/>
      <c r="N121" s="69"/>
      <c r="O121" s="69"/>
    </row>
    <row r="122" spans="1:15">
      <c r="A122" s="56"/>
      <c r="B122" s="56"/>
      <c r="C122" s="56"/>
      <c r="D122" s="56"/>
      <c r="E122" s="56"/>
      <c r="F122" s="56"/>
      <c r="G122" s="56"/>
      <c r="H122" s="56"/>
      <c r="I122" s="56"/>
      <c r="J122" s="56"/>
      <c r="K122" s="69"/>
      <c r="L122" s="69"/>
      <c r="M122" s="69"/>
      <c r="N122" s="69"/>
      <c r="O122" s="69"/>
    </row>
    <row r="123" spans="1:15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69"/>
      <c r="L123" s="69"/>
      <c r="M123" s="69"/>
      <c r="N123" s="69"/>
      <c r="O123" s="69"/>
    </row>
    <row r="124" spans="1:1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</row>
    <row r="125" spans="1:15">
      <c r="A125" s="59"/>
      <c r="B125" s="60" t="s">
        <v>48</v>
      </c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</row>
    <row r="126" spans="1:1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</row>
    <row r="127" spans="1:1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</row>
    <row r="128" spans="1:1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</row>
    <row r="129" spans="1:1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</row>
    <row r="130" spans="1:15">
      <c r="A130" s="59"/>
      <c r="B130" s="59" t="str">
        <f>B100</f>
        <v>Km</v>
      </c>
      <c r="C130" s="61">
        <f>D42</f>
        <v>0.35705645127156299</v>
      </c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</row>
    <row r="131" spans="1:15">
      <c r="A131" s="59"/>
      <c r="B131" s="59" t="str">
        <f t="shared" ref="B131:B133" si="19">B101</f>
        <v>Vmax</v>
      </c>
      <c r="C131" s="61">
        <f>F42</f>
        <v>0.82198841467362826</v>
      </c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</row>
    <row r="132" spans="1:15">
      <c r="A132" s="59"/>
      <c r="B132" s="59" t="str">
        <f t="shared" si="19"/>
        <v>Ki</v>
      </c>
      <c r="C132" s="59">
        <f>H42</f>
        <v>484.78879702017241</v>
      </c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</row>
    <row r="133" spans="1:15">
      <c r="A133" s="59"/>
      <c r="B133" s="59" t="str">
        <f t="shared" si="19"/>
        <v>RSS</v>
      </c>
      <c r="C133" s="61">
        <f>K42</f>
        <v>0.13133992620904161</v>
      </c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</row>
    <row r="134" spans="1:1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</row>
    <row r="135" spans="1:1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</row>
    <row r="136" spans="1:1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</row>
    <row r="137" spans="1:1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</row>
    <row r="138" spans="1:1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</row>
    <row r="139" spans="1:1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</row>
    <row r="140" spans="1:1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</row>
    <row r="141" spans="1:1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</row>
    <row r="142" spans="1:1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O142" s="59"/>
    </row>
    <row r="143" spans="1:15">
      <c r="A143" s="59"/>
      <c r="B143" s="59"/>
      <c r="C143" s="59"/>
      <c r="D143" s="59"/>
      <c r="E143" s="59"/>
      <c r="F143" s="59"/>
      <c r="G143" s="59"/>
      <c r="H143" s="59"/>
      <c r="I143" s="59"/>
      <c r="J143" s="59"/>
      <c r="K143" s="59"/>
      <c r="L143" s="59"/>
      <c r="M143" s="59"/>
      <c r="N143" s="59"/>
      <c r="O143" s="59"/>
    </row>
    <row r="144" spans="1:15">
      <c r="A144" s="59"/>
      <c r="B144" s="59"/>
      <c r="C144" s="59"/>
      <c r="D144" s="59"/>
      <c r="E144" s="59"/>
      <c r="F144" s="59"/>
      <c r="G144" s="59"/>
      <c r="H144" s="59"/>
      <c r="I144" s="59"/>
      <c r="J144" s="59"/>
      <c r="K144" s="59"/>
      <c r="L144" s="59"/>
      <c r="M144" s="59"/>
      <c r="N144" s="59"/>
      <c r="O144" s="59"/>
    </row>
    <row r="145" spans="1:15">
      <c r="A145" s="59"/>
      <c r="B145" s="59"/>
      <c r="C145" s="59"/>
      <c r="D145" s="59"/>
      <c r="E145" s="59"/>
      <c r="F145" s="59"/>
      <c r="G145" s="59"/>
      <c r="H145" s="59"/>
      <c r="I145" s="59"/>
      <c r="J145" s="59"/>
      <c r="K145" s="59"/>
      <c r="L145" s="59"/>
      <c r="M145" s="59"/>
      <c r="N145" s="59"/>
      <c r="O145" s="59"/>
    </row>
    <row r="146" spans="1:15">
      <c r="A146" s="59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</row>
    <row r="147" spans="1:15">
      <c r="A147" s="59"/>
      <c r="B147" s="59"/>
      <c r="C147" s="59"/>
      <c r="D147" s="59"/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</row>
    <row r="148" spans="1:15">
      <c r="A148" s="59"/>
      <c r="B148" s="59"/>
      <c r="C148" s="59"/>
      <c r="D148" s="59"/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</row>
    <row r="149" spans="1:15">
      <c r="A149" s="59"/>
      <c r="B149" s="59"/>
      <c r="C149" s="59"/>
      <c r="D149" s="59"/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</row>
    <row r="150" spans="1:15">
      <c r="A150" s="59"/>
      <c r="B150" s="59"/>
      <c r="C150" s="59"/>
      <c r="D150" s="59"/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</row>
    <row r="151" spans="1:15">
      <c r="A151" s="59"/>
      <c r="B151" s="59"/>
      <c r="C151" s="59"/>
      <c r="D151" s="59"/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</row>
    <row r="152" spans="1:15">
      <c r="A152" s="59"/>
      <c r="B152" s="59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</row>
    <row r="153" spans="1:15">
      <c r="A153" s="59"/>
      <c r="B153" s="59"/>
      <c r="C153" s="59"/>
      <c r="D153" s="59"/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59"/>
    </row>
    <row r="154" spans="1:15">
      <c r="A154" s="53"/>
      <c r="B154" s="53"/>
      <c r="C154" s="53"/>
      <c r="D154" s="53"/>
      <c r="E154" s="53"/>
      <c r="F154" s="53"/>
      <c r="G154" s="53"/>
      <c r="H154" s="53"/>
      <c r="I154" s="53"/>
      <c r="J154" s="53"/>
      <c r="K154" s="53"/>
      <c r="L154" s="53"/>
      <c r="M154" s="53"/>
      <c r="N154" s="53"/>
      <c r="O154" s="53"/>
    </row>
    <row r="155" spans="1:15">
      <c r="A155" s="53"/>
      <c r="B155" s="54" t="s">
        <v>50</v>
      </c>
      <c r="C155" s="53"/>
      <c r="D155" s="53"/>
      <c r="E155" s="53"/>
      <c r="F155" s="53"/>
      <c r="G155" s="53"/>
      <c r="H155" s="53"/>
      <c r="I155" s="53"/>
      <c r="J155" s="53"/>
      <c r="K155" s="53"/>
      <c r="L155" s="53"/>
      <c r="M155" s="53"/>
      <c r="N155" s="53"/>
      <c r="O155" s="53"/>
    </row>
    <row r="156" spans="1:15">
      <c r="A156" s="53"/>
      <c r="B156" s="53"/>
      <c r="C156" s="53"/>
      <c r="D156" s="53"/>
      <c r="E156" s="53"/>
      <c r="F156" s="53"/>
      <c r="G156" s="53"/>
      <c r="H156" s="53"/>
      <c r="I156" s="53"/>
      <c r="J156" s="53"/>
      <c r="K156" s="53"/>
      <c r="L156" s="53"/>
      <c r="M156" s="53"/>
      <c r="N156" s="53"/>
      <c r="O156" s="53"/>
    </row>
    <row r="157" spans="1:15">
      <c r="A157" s="53"/>
      <c r="B157" s="53"/>
      <c r="C157" s="53"/>
      <c r="D157" s="53"/>
      <c r="E157" s="53"/>
      <c r="F157" s="53"/>
      <c r="G157" s="53"/>
      <c r="H157" s="53"/>
      <c r="I157" s="53"/>
      <c r="J157" s="53"/>
      <c r="K157" s="53"/>
      <c r="L157" s="53"/>
      <c r="M157" s="53"/>
      <c r="N157" s="53"/>
      <c r="O157" s="53"/>
    </row>
    <row r="158" spans="1:15">
      <c r="A158" s="53"/>
      <c r="B158" s="53"/>
      <c r="C158" s="53"/>
      <c r="D158" s="53"/>
      <c r="E158" s="53"/>
      <c r="F158" s="53"/>
      <c r="G158" s="53"/>
      <c r="H158" s="53"/>
      <c r="I158" s="53"/>
      <c r="J158" s="53"/>
      <c r="K158" s="53"/>
      <c r="L158" s="53"/>
      <c r="M158" s="53"/>
      <c r="N158" s="53"/>
      <c r="O158" s="53"/>
    </row>
    <row r="159" spans="1:15">
      <c r="A159" s="53"/>
      <c r="B159" s="53"/>
      <c r="C159" s="53"/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</row>
    <row r="160" spans="1:15">
      <c r="A160" s="53"/>
      <c r="B160" s="53" t="str">
        <f>B130</f>
        <v>Km</v>
      </c>
      <c r="C160" s="55">
        <f>D43</f>
        <v>0.19651815978339249</v>
      </c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</row>
    <row r="161" spans="1:15">
      <c r="A161" s="53"/>
      <c r="B161" s="53" t="str">
        <f t="shared" ref="B161:B162" si="20">B131</f>
        <v>Vmax</v>
      </c>
      <c r="C161" s="55">
        <f>F43</f>
        <v>0.78418812318563746</v>
      </c>
      <c r="D161" s="53"/>
      <c r="E161" s="53"/>
      <c r="F161" s="53"/>
      <c r="G161" s="53"/>
      <c r="H161" s="53"/>
      <c r="I161" s="53"/>
      <c r="J161" s="53"/>
      <c r="K161" s="53"/>
      <c r="L161" s="53"/>
      <c r="M161" s="53"/>
      <c r="N161" s="53"/>
      <c r="O161" s="53"/>
    </row>
    <row r="162" spans="1:15">
      <c r="A162" s="53"/>
      <c r="B162" s="53" t="str">
        <f t="shared" si="20"/>
        <v>Ki</v>
      </c>
      <c r="C162" s="53">
        <f>H43</f>
        <v>140.53120544459097</v>
      </c>
      <c r="D162" s="53"/>
      <c r="E162" s="53"/>
      <c r="F162" s="53"/>
      <c r="G162" s="53"/>
      <c r="H162" s="53"/>
      <c r="I162" s="53"/>
      <c r="J162" s="53"/>
      <c r="K162" s="53"/>
      <c r="L162" s="53"/>
      <c r="M162" s="53"/>
      <c r="N162" s="53"/>
      <c r="O162" s="53"/>
    </row>
    <row r="163" spans="1:15">
      <c r="A163" s="53"/>
      <c r="B163" s="62" t="s">
        <v>41</v>
      </c>
      <c r="C163" s="53">
        <f>I43</f>
        <v>670.33610187854424</v>
      </c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53"/>
    </row>
    <row r="164" spans="1:15">
      <c r="A164" s="53"/>
      <c r="B164" s="53" t="str">
        <f>B133</f>
        <v>RSS</v>
      </c>
      <c r="C164" s="55">
        <f>K43</f>
        <v>6.0329931309582328E-2</v>
      </c>
      <c r="D164" s="53"/>
      <c r="E164" s="53"/>
      <c r="F164" s="53"/>
      <c r="G164" s="53"/>
      <c r="H164" s="53"/>
      <c r="I164" s="53"/>
      <c r="J164" s="53"/>
      <c r="K164" s="53"/>
      <c r="L164" s="53"/>
      <c r="M164" s="53"/>
      <c r="N164" s="53"/>
      <c r="O164" s="53"/>
    </row>
    <row r="165" spans="1:15">
      <c r="A165" s="53"/>
      <c r="B165" s="53"/>
      <c r="C165" s="53"/>
      <c r="D165" s="53"/>
      <c r="E165" s="53"/>
      <c r="F165" s="53"/>
      <c r="G165" s="53"/>
      <c r="H165" s="53"/>
      <c r="I165" s="53"/>
      <c r="J165" s="53"/>
      <c r="K165" s="53"/>
      <c r="L165" s="53"/>
      <c r="M165" s="53"/>
      <c r="N165" s="53"/>
      <c r="O165" s="53"/>
    </row>
    <row r="166" spans="1:15">
      <c r="A166" s="53"/>
      <c r="B166" s="53"/>
      <c r="C166" s="53"/>
      <c r="D166" s="53"/>
      <c r="E166" s="53"/>
      <c r="F166" s="53"/>
      <c r="G166" s="53"/>
      <c r="H166" s="53"/>
      <c r="I166" s="53"/>
      <c r="J166" s="53"/>
      <c r="K166" s="53"/>
      <c r="L166" s="53"/>
      <c r="M166" s="53"/>
      <c r="N166" s="53"/>
      <c r="O166" s="53"/>
    </row>
    <row r="167" spans="1:15">
      <c r="A167" s="53"/>
      <c r="B167" s="53"/>
      <c r="C167" s="53"/>
      <c r="D167" s="53"/>
      <c r="E167" s="53"/>
      <c r="F167" s="53"/>
      <c r="G167" s="53"/>
      <c r="H167" s="53"/>
      <c r="I167" s="53"/>
      <c r="J167" s="53"/>
      <c r="K167" s="53"/>
      <c r="L167" s="53"/>
      <c r="M167" s="53"/>
      <c r="N167" s="53"/>
      <c r="O167" s="53"/>
    </row>
    <row r="168" spans="1:15">
      <c r="A168" s="53"/>
      <c r="B168" s="53"/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1:15">
      <c r="A169" s="53"/>
      <c r="B169" s="53"/>
      <c r="C169" s="53"/>
      <c r="D169" s="53"/>
      <c r="E169" s="53"/>
      <c r="F169" s="53"/>
      <c r="G169" s="53"/>
      <c r="H169" s="53"/>
      <c r="I169" s="53"/>
      <c r="J169" s="53"/>
      <c r="K169" s="53"/>
      <c r="L169" s="53"/>
      <c r="M169" s="53"/>
      <c r="N169" s="53"/>
      <c r="O169" s="53"/>
    </row>
    <row r="170" spans="1:15">
      <c r="A170" s="53"/>
      <c r="B170" s="53"/>
      <c r="C170" s="53"/>
      <c r="D170" s="53"/>
      <c r="E170" s="53"/>
      <c r="F170" s="53"/>
      <c r="G170" s="53"/>
      <c r="H170" s="53"/>
      <c r="I170" s="53"/>
      <c r="J170" s="53"/>
      <c r="K170" s="53"/>
      <c r="L170" s="53"/>
      <c r="M170" s="53"/>
      <c r="N170" s="53"/>
      <c r="O170" s="53"/>
    </row>
    <row r="171" spans="1:15">
      <c r="A171" s="53"/>
      <c r="B171" s="53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</row>
    <row r="172" spans="1:15">
      <c r="A172" s="53"/>
      <c r="B172" s="53"/>
      <c r="C172" s="53"/>
      <c r="D172" s="53"/>
      <c r="E172" s="53"/>
      <c r="F172" s="53"/>
      <c r="G172" s="53"/>
      <c r="H172" s="53"/>
      <c r="I172" s="53"/>
      <c r="J172" s="53"/>
      <c r="K172" s="53"/>
      <c r="L172" s="53"/>
      <c r="M172" s="53"/>
      <c r="N172" s="53"/>
      <c r="O172" s="53"/>
    </row>
    <row r="173" spans="1:15">
      <c r="A173" s="53"/>
      <c r="B173" s="53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53"/>
    </row>
    <row r="174" spans="1:15">
      <c r="A174" s="53"/>
      <c r="B174" s="53"/>
      <c r="C174" s="53"/>
      <c r="D174" s="53"/>
      <c r="E174" s="53"/>
      <c r="F174" s="53"/>
      <c r="G174" s="53"/>
      <c r="H174" s="53"/>
      <c r="I174" s="53"/>
      <c r="J174" s="53"/>
      <c r="K174" s="53"/>
      <c r="L174" s="53"/>
      <c r="M174" s="53"/>
      <c r="N174" s="53"/>
      <c r="O174" s="53"/>
    </row>
    <row r="175" spans="1:15">
      <c r="A175" s="53"/>
      <c r="B175" s="53"/>
      <c r="C175" s="53"/>
      <c r="D175" s="53"/>
      <c r="E175" s="53"/>
      <c r="F175" s="53"/>
      <c r="G175" s="53"/>
      <c r="H175" s="53"/>
      <c r="I175" s="53"/>
      <c r="J175" s="53"/>
      <c r="K175" s="53"/>
      <c r="L175" s="53"/>
      <c r="M175" s="53"/>
      <c r="N175" s="53"/>
      <c r="O175" s="53"/>
    </row>
    <row r="176" spans="1:15">
      <c r="A176" s="53"/>
      <c r="B176" s="53"/>
      <c r="C176" s="53"/>
      <c r="D176" s="53"/>
      <c r="E176" s="53"/>
      <c r="F176" s="53"/>
      <c r="G176" s="53"/>
      <c r="H176" s="53"/>
      <c r="I176" s="53"/>
      <c r="J176" s="53"/>
      <c r="K176" s="53"/>
      <c r="L176" s="53"/>
      <c r="M176" s="53"/>
      <c r="N176" s="53"/>
      <c r="O176" s="53"/>
    </row>
    <row r="177" spans="1:15">
      <c r="A177" s="53"/>
      <c r="B177" s="53"/>
      <c r="C177" s="53"/>
      <c r="D177" s="53"/>
      <c r="E177" s="53"/>
      <c r="F177" s="53"/>
      <c r="G177" s="53"/>
      <c r="H177" s="53"/>
      <c r="I177" s="53"/>
      <c r="J177" s="53"/>
      <c r="K177" s="53"/>
      <c r="L177" s="53"/>
      <c r="M177" s="53"/>
      <c r="N177" s="53"/>
      <c r="O177" s="53"/>
    </row>
    <row r="178" spans="1:15">
      <c r="A178" s="53"/>
      <c r="B178" s="53"/>
      <c r="C178" s="53"/>
      <c r="D178" s="53"/>
      <c r="E178" s="53"/>
      <c r="F178" s="53"/>
      <c r="G178" s="53"/>
      <c r="H178" s="53"/>
      <c r="I178" s="53"/>
      <c r="J178" s="53"/>
      <c r="K178" s="53"/>
      <c r="L178" s="53"/>
      <c r="M178" s="53"/>
      <c r="N178" s="53"/>
      <c r="O178" s="53"/>
    </row>
    <row r="179" spans="1:15">
      <c r="A179" s="53"/>
      <c r="B179" s="53"/>
      <c r="C179" s="53"/>
      <c r="D179" s="53"/>
      <c r="E179" s="53"/>
      <c r="F179" s="53"/>
      <c r="G179" s="53"/>
      <c r="H179" s="53"/>
      <c r="I179" s="53"/>
      <c r="J179" s="53"/>
      <c r="K179" s="53"/>
      <c r="L179" s="53"/>
      <c r="M179" s="53"/>
      <c r="N179" s="53"/>
      <c r="O179" s="53"/>
    </row>
    <row r="180" spans="1:15">
      <c r="A180" s="53"/>
      <c r="B180" s="53"/>
      <c r="C180" s="53"/>
      <c r="D180" s="53"/>
      <c r="E180" s="53"/>
      <c r="F180" s="53"/>
      <c r="G180" s="53"/>
      <c r="H180" s="53"/>
      <c r="I180" s="53"/>
      <c r="J180" s="53"/>
      <c r="K180" s="53"/>
      <c r="L180" s="53"/>
      <c r="M180" s="53"/>
      <c r="N180" s="53"/>
      <c r="O180" s="53"/>
    </row>
    <row r="181" spans="1:15">
      <c r="A181" s="53"/>
      <c r="B181" s="53"/>
      <c r="C181" s="53"/>
      <c r="D181" s="53"/>
      <c r="E181" s="53"/>
      <c r="F181" s="53"/>
      <c r="G181" s="53"/>
      <c r="H181" s="53"/>
      <c r="I181" s="53"/>
      <c r="J181" s="53"/>
      <c r="K181" s="53"/>
      <c r="L181" s="53"/>
      <c r="M181" s="53"/>
      <c r="N181" s="53"/>
      <c r="O181" s="53"/>
    </row>
    <row r="182" spans="1:15">
      <c r="A182" s="53"/>
      <c r="B182" s="53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53"/>
    </row>
    <row r="183" spans="1:15">
      <c r="A183" s="53"/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53"/>
      <c r="M183" s="53"/>
      <c r="N183" s="53"/>
      <c r="O183" s="53"/>
    </row>
    <row r="184" spans="1:15">
      <c r="A184" s="69"/>
      <c r="B184" s="69"/>
      <c r="C184" s="69"/>
      <c r="D184" s="69"/>
      <c r="E184" s="69"/>
      <c r="F184" s="69"/>
      <c r="G184" s="69"/>
      <c r="H184" s="69"/>
      <c r="I184" s="69"/>
      <c r="J184" s="69"/>
      <c r="K184" s="69"/>
      <c r="L184" s="69"/>
      <c r="M184" s="69"/>
      <c r="N184" s="69"/>
      <c r="O184" s="69"/>
    </row>
    <row r="185" spans="1:15">
      <c r="A185" s="69"/>
      <c r="B185" s="71" t="s">
        <v>51</v>
      </c>
      <c r="C185" s="69"/>
      <c r="D185" s="69"/>
      <c r="E185" s="69"/>
      <c r="F185" s="69"/>
      <c r="G185" s="69"/>
      <c r="H185" s="69"/>
      <c r="I185" s="69"/>
      <c r="J185" s="69"/>
      <c r="K185" s="69"/>
      <c r="L185" s="69"/>
      <c r="M185" s="69"/>
      <c r="N185" s="69"/>
      <c r="O185" s="69"/>
    </row>
    <row r="186" spans="1:15">
      <c r="A186" s="69"/>
      <c r="B186" s="69"/>
      <c r="C186" s="69"/>
      <c r="D186" s="69"/>
      <c r="E186" s="69"/>
      <c r="F186" s="69"/>
      <c r="G186" s="69"/>
      <c r="H186" s="69"/>
      <c r="I186" s="69"/>
      <c r="J186" s="69"/>
      <c r="K186" s="69"/>
      <c r="L186" s="69"/>
      <c r="M186" s="69"/>
      <c r="N186" s="69"/>
      <c r="O186" s="69"/>
    </row>
    <row r="187" spans="1:15">
      <c r="A187" s="69"/>
      <c r="B187" s="69"/>
      <c r="C187" s="69"/>
      <c r="D187" s="69"/>
      <c r="E187" s="69"/>
      <c r="F187" s="69"/>
      <c r="G187" s="69"/>
      <c r="H187" s="69"/>
      <c r="I187" s="69"/>
      <c r="J187" s="69"/>
      <c r="K187" s="69"/>
      <c r="L187" s="69"/>
      <c r="M187" s="69"/>
      <c r="N187" s="69"/>
      <c r="O187" s="69"/>
    </row>
    <row r="188" spans="1:15">
      <c r="A188" s="69"/>
      <c r="B188" s="69"/>
      <c r="C188" s="69"/>
      <c r="D188" s="69"/>
      <c r="E188" s="69"/>
      <c r="F188" s="69"/>
      <c r="G188" s="69"/>
      <c r="H188" s="69"/>
      <c r="I188" s="69"/>
      <c r="J188" s="69"/>
      <c r="K188" s="69"/>
      <c r="L188" s="69"/>
      <c r="M188" s="69"/>
      <c r="N188" s="69"/>
      <c r="O188" s="69"/>
    </row>
    <row r="189" spans="1:15">
      <c r="A189" s="69"/>
      <c r="B189" s="69"/>
      <c r="C189" s="69"/>
      <c r="D189" s="69"/>
      <c r="E189" s="69"/>
      <c r="F189" s="69"/>
      <c r="G189" s="69"/>
      <c r="H189" s="69"/>
      <c r="I189" s="69"/>
      <c r="J189" s="69"/>
      <c r="K189" s="69"/>
      <c r="L189" s="69"/>
      <c r="M189" s="69"/>
      <c r="N189" s="69"/>
      <c r="O189" s="69"/>
    </row>
    <row r="190" spans="1:15">
      <c r="A190" s="69"/>
      <c r="B190" s="69" t="str">
        <f>D39</f>
        <v>Km</v>
      </c>
      <c r="C190" s="72">
        <f>D44</f>
        <v>0.2022668950218976</v>
      </c>
      <c r="D190" s="69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69"/>
    </row>
    <row r="191" spans="1:15">
      <c r="A191" s="69"/>
      <c r="B191" s="69" t="str">
        <f>E39</f>
        <v>Km2</v>
      </c>
      <c r="C191" s="72">
        <f>E44</f>
        <v>0.65294492052226738</v>
      </c>
      <c r="D191" s="69"/>
      <c r="E191" s="69"/>
      <c r="F191" s="69"/>
      <c r="G191" s="69"/>
      <c r="H191" s="69"/>
      <c r="I191" s="69"/>
      <c r="J191" s="69"/>
      <c r="K191" s="69"/>
      <c r="L191" s="69"/>
      <c r="M191" s="69"/>
      <c r="N191" s="69"/>
      <c r="O191" s="69"/>
    </row>
    <row r="192" spans="1:15">
      <c r="A192" s="69"/>
      <c r="B192" s="69" t="str">
        <f>F39</f>
        <v>Vmax</v>
      </c>
      <c r="C192" s="72">
        <f>F44</f>
        <v>0.79589891528046075</v>
      </c>
      <c r="D192" s="69"/>
      <c r="E192" s="69"/>
      <c r="F192" s="69"/>
      <c r="G192" s="69"/>
      <c r="H192" s="69"/>
      <c r="I192" s="69"/>
      <c r="J192" s="69"/>
      <c r="K192" s="69"/>
      <c r="L192" s="69"/>
      <c r="M192" s="69"/>
      <c r="N192" s="69"/>
      <c r="O192" s="69"/>
    </row>
    <row r="193" spans="1:15">
      <c r="A193" s="69"/>
      <c r="B193" s="69" t="str">
        <f>G39</f>
        <v>Vmax2</v>
      </c>
      <c r="C193" s="72">
        <f>G44</f>
        <v>0.24139286010151481</v>
      </c>
      <c r="D193" s="69"/>
      <c r="E193" s="69"/>
      <c r="F193" s="69"/>
      <c r="G193" s="69"/>
      <c r="H193" s="69"/>
      <c r="I193" s="69"/>
      <c r="J193" s="69"/>
      <c r="K193" s="69"/>
      <c r="L193" s="69"/>
      <c r="M193" s="69"/>
      <c r="N193" s="69"/>
      <c r="O193" s="69"/>
    </row>
    <row r="194" spans="1:15">
      <c r="A194" s="69"/>
      <c r="B194" s="69" t="str">
        <f>H39</f>
        <v>Ki</v>
      </c>
      <c r="C194" s="69">
        <f>H44</f>
        <v>349.52394327587126</v>
      </c>
      <c r="D194" s="69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69"/>
    </row>
    <row r="195" spans="1:15">
      <c r="A195" s="69"/>
      <c r="B195" s="69" t="str">
        <f>K39</f>
        <v>RSS</v>
      </c>
      <c r="C195" s="72">
        <f>K44</f>
        <v>5.8046569162584355E-2</v>
      </c>
      <c r="D195" s="69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69"/>
    </row>
    <row r="196" spans="1:15">
      <c r="A196" s="69"/>
      <c r="B196" s="69"/>
      <c r="C196" s="69"/>
      <c r="D196" s="69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</row>
    <row r="197" spans="1:15">
      <c r="A197" s="69"/>
      <c r="B197" s="69"/>
      <c r="C197" s="6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</row>
    <row r="198" spans="1:15">
      <c r="A198" s="69"/>
      <c r="B198" s="69"/>
      <c r="C198" s="69"/>
      <c r="D198" s="69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69"/>
    </row>
    <row r="199" spans="1:15">
      <c r="A199" s="69"/>
      <c r="B199" s="69"/>
      <c r="C199" s="69"/>
      <c r="D199" s="69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69"/>
    </row>
    <row r="200" spans="1:15">
      <c r="A200" s="69"/>
      <c r="B200" s="69"/>
      <c r="C200" s="69"/>
      <c r="D200" s="69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69"/>
    </row>
    <row r="201" spans="1:15">
      <c r="A201" s="69"/>
      <c r="B201" s="69"/>
      <c r="C201" s="69"/>
      <c r="D201" s="69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69"/>
    </row>
    <row r="202" spans="1:15">
      <c r="A202" s="69"/>
      <c r="B202" s="69"/>
      <c r="C202" s="69"/>
      <c r="D202" s="69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69"/>
    </row>
    <row r="203" spans="1:15">
      <c r="A203" s="69"/>
      <c r="B203" s="69"/>
      <c r="C203" s="69"/>
      <c r="D203" s="69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69"/>
    </row>
    <row r="204" spans="1:15">
      <c r="A204" s="69"/>
      <c r="B204" s="69"/>
      <c r="C204" s="69"/>
      <c r="D204" s="69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69"/>
    </row>
    <row r="205" spans="1:15">
      <c r="A205" s="69"/>
      <c r="B205" s="69"/>
      <c r="C205" s="69"/>
      <c r="D205" s="69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69"/>
    </row>
    <row r="206" spans="1:15">
      <c r="A206" s="69"/>
      <c r="B206" s="69"/>
      <c r="C206" s="69"/>
      <c r="D206" s="69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69"/>
    </row>
    <row r="207" spans="1:15">
      <c r="A207" s="69"/>
      <c r="B207" s="69"/>
      <c r="C207" s="69"/>
      <c r="D207" s="69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69"/>
    </row>
    <row r="208" spans="1:15">
      <c r="A208" s="69"/>
      <c r="B208" s="69"/>
      <c r="C208" s="69"/>
      <c r="D208" s="69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69"/>
    </row>
    <row r="209" spans="1:15">
      <c r="A209" s="69"/>
      <c r="B209" s="69"/>
      <c r="C209" s="69"/>
      <c r="D209" s="69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69"/>
    </row>
    <row r="210" spans="1:15">
      <c r="A210" s="69"/>
      <c r="B210" s="69"/>
      <c r="C210" s="69"/>
      <c r="D210" s="69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69"/>
    </row>
    <row r="211" spans="1:15">
      <c r="A211" s="69"/>
      <c r="B211" s="69"/>
      <c r="C211" s="69"/>
      <c r="D211" s="69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69"/>
    </row>
    <row r="212" spans="1:15">
      <c r="A212" s="69"/>
      <c r="B212" s="69"/>
      <c r="C212" s="69"/>
      <c r="D212" s="69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69"/>
    </row>
    <row r="213" spans="1:15">
      <c r="A213" s="69"/>
      <c r="B213" s="69"/>
      <c r="C213" s="69"/>
      <c r="D213" s="69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69"/>
    </row>
    <row r="214" spans="1:15">
      <c r="A214" s="91"/>
      <c r="B214" s="91"/>
      <c r="C214" s="91"/>
      <c r="D214" s="91"/>
      <c r="E214" s="91"/>
      <c r="F214" s="91"/>
      <c r="G214" s="91"/>
      <c r="H214" s="91"/>
      <c r="I214" s="91"/>
      <c r="J214" s="91"/>
      <c r="K214" s="91"/>
      <c r="L214" s="91"/>
      <c r="M214" s="91"/>
      <c r="N214" s="91"/>
      <c r="O214" s="91"/>
    </row>
    <row r="215" spans="1:15">
      <c r="A215" s="91"/>
      <c r="B215" s="92" t="s">
        <v>142</v>
      </c>
      <c r="C215" s="91"/>
      <c r="D215" s="91"/>
      <c r="E215" s="91"/>
      <c r="F215" s="91"/>
      <c r="G215" s="91"/>
      <c r="H215" s="91"/>
      <c r="I215" s="91"/>
      <c r="J215" s="91"/>
      <c r="K215" s="91"/>
      <c r="L215" s="91"/>
      <c r="M215" s="91"/>
      <c r="N215" s="91"/>
      <c r="O215" s="91"/>
    </row>
    <row r="216" spans="1:15">
      <c r="A216" s="91"/>
      <c r="B216" s="91"/>
      <c r="C216" s="91"/>
      <c r="D216" s="91"/>
      <c r="E216" s="91"/>
      <c r="F216" s="91"/>
      <c r="G216" s="91"/>
      <c r="H216" s="91"/>
      <c r="I216" s="91"/>
      <c r="J216" s="91"/>
      <c r="K216" s="91"/>
      <c r="L216" s="91"/>
      <c r="M216" s="91"/>
      <c r="N216" s="91"/>
      <c r="O216" s="91"/>
    </row>
    <row r="217" spans="1:15">
      <c r="A217" s="91"/>
      <c r="B217" s="91"/>
      <c r="C217" s="91"/>
      <c r="D217" s="91"/>
      <c r="E217" s="91"/>
      <c r="F217" s="91"/>
      <c r="G217" s="91"/>
      <c r="H217" s="91"/>
      <c r="I217" s="91"/>
      <c r="J217" s="91"/>
      <c r="K217" s="91"/>
      <c r="L217" s="91"/>
      <c r="M217" s="91"/>
      <c r="N217" s="91"/>
      <c r="O217" s="91"/>
    </row>
    <row r="218" spans="1:15">
      <c r="A218" s="91"/>
      <c r="B218" s="91"/>
      <c r="C218" s="91"/>
      <c r="D218" s="91"/>
      <c r="E218" s="91"/>
      <c r="F218" s="91"/>
      <c r="G218" s="91"/>
      <c r="H218" s="91"/>
      <c r="I218" s="91"/>
      <c r="J218" s="91"/>
      <c r="K218" s="91"/>
      <c r="L218" s="91"/>
      <c r="M218" s="91"/>
      <c r="N218" s="91"/>
      <c r="O218" s="91"/>
    </row>
    <row r="219" spans="1:15">
      <c r="A219" s="91"/>
      <c r="B219" s="91" t="s">
        <v>32</v>
      </c>
      <c r="C219" s="93">
        <f>D45</f>
        <v>0.20319364279671218</v>
      </c>
      <c r="D219" s="91"/>
      <c r="E219" s="91"/>
      <c r="F219" s="91"/>
      <c r="G219" s="91"/>
      <c r="H219" s="93"/>
      <c r="I219" s="91"/>
      <c r="J219" s="91"/>
      <c r="K219" s="91"/>
      <c r="L219" s="91"/>
      <c r="M219" s="91"/>
      <c r="N219" s="91"/>
      <c r="O219" s="91"/>
    </row>
    <row r="220" spans="1:15">
      <c r="A220" s="91"/>
      <c r="B220" s="91" t="s">
        <v>52</v>
      </c>
      <c r="C220" s="93">
        <f>E45</f>
        <v>0.83627204021592583</v>
      </c>
      <c r="D220" s="91"/>
      <c r="E220" s="91"/>
      <c r="F220" s="91"/>
      <c r="G220" s="91"/>
      <c r="H220" s="91"/>
      <c r="I220" s="91"/>
      <c r="J220" s="91"/>
      <c r="K220" s="91"/>
      <c r="L220" s="91"/>
      <c r="M220" s="91"/>
      <c r="N220" s="91"/>
      <c r="O220" s="91"/>
    </row>
    <row r="221" spans="1:15">
      <c r="A221" s="91"/>
      <c r="B221" s="91" t="s">
        <v>33</v>
      </c>
      <c r="C221" s="93">
        <f>F45</f>
        <v>0.79772677458949359</v>
      </c>
      <c r="D221" s="91"/>
      <c r="E221" s="91"/>
      <c r="F221" s="91"/>
      <c r="G221" s="91"/>
      <c r="H221" s="91"/>
      <c r="I221" s="91"/>
      <c r="J221" s="91"/>
      <c r="K221" s="91"/>
      <c r="L221" s="91"/>
      <c r="M221" s="91"/>
      <c r="N221" s="91"/>
      <c r="O221" s="91"/>
    </row>
    <row r="222" spans="1:15">
      <c r="A222" s="91"/>
      <c r="B222" s="91" t="s">
        <v>53</v>
      </c>
      <c r="C222" s="93">
        <f>G45</f>
        <v>0</v>
      </c>
      <c r="D222" s="91"/>
      <c r="E222" s="91"/>
      <c r="F222" s="91"/>
      <c r="G222" s="91"/>
      <c r="H222" s="91"/>
      <c r="I222" s="91"/>
      <c r="J222" s="91"/>
      <c r="K222" s="91"/>
      <c r="L222" s="91"/>
      <c r="M222" s="91"/>
      <c r="N222" s="91"/>
      <c r="O222" s="91"/>
    </row>
    <row r="223" spans="1:15">
      <c r="A223" s="91"/>
      <c r="B223" s="91" t="s">
        <v>31</v>
      </c>
      <c r="C223" s="93">
        <f>H45</f>
        <v>744.49096136662331</v>
      </c>
      <c r="D223" s="91"/>
      <c r="E223" s="91"/>
      <c r="F223" s="91"/>
      <c r="G223" s="91"/>
      <c r="H223" s="91"/>
      <c r="I223" s="91"/>
      <c r="J223" s="91"/>
      <c r="K223" s="91"/>
      <c r="L223" s="91"/>
      <c r="M223" s="91"/>
      <c r="N223" s="91"/>
      <c r="O223" s="91"/>
    </row>
    <row r="224" spans="1:15">
      <c r="A224" s="91"/>
      <c r="B224" s="91" t="s">
        <v>140</v>
      </c>
      <c r="C224" s="93">
        <f>J45</f>
        <v>0.82150091726127028</v>
      </c>
      <c r="D224" s="91"/>
      <c r="E224" s="91"/>
      <c r="F224" s="91"/>
      <c r="G224" s="91"/>
      <c r="H224" s="91"/>
      <c r="I224" s="91"/>
      <c r="J224" s="91"/>
      <c r="K224" s="91"/>
      <c r="L224" s="91"/>
      <c r="M224" s="91"/>
      <c r="N224" s="91"/>
      <c r="O224" s="91"/>
    </row>
    <row r="225" spans="1:15">
      <c r="A225" s="91"/>
      <c r="B225" s="91" t="s">
        <v>56</v>
      </c>
      <c r="C225" s="93">
        <f>K45</f>
        <v>5.733460066011372E-2</v>
      </c>
      <c r="D225" s="91"/>
      <c r="E225" s="91"/>
      <c r="F225" s="91"/>
      <c r="G225" s="91"/>
      <c r="H225" s="91"/>
      <c r="I225" s="91"/>
      <c r="J225" s="91"/>
      <c r="K225" s="91"/>
      <c r="L225" s="91"/>
      <c r="M225" s="91"/>
      <c r="N225" s="91"/>
      <c r="O225" s="91"/>
    </row>
    <row r="226" spans="1:15">
      <c r="A226" s="91"/>
      <c r="B226" s="91"/>
      <c r="C226" s="93"/>
      <c r="D226" s="91"/>
      <c r="E226" s="91"/>
      <c r="F226" s="91"/>
      <c r="G226" s="91"/>
      <c r="H226" s="91"/>
      <c r="I226" s="91"/>
      <c r="J226" s="91"/>
      <c r="K226" s="91"/>
      <c r="L226" s="91"/>
      <c r="M226" s="91"/>
      <c r="N226" s="91"/>
      <c r="O226" s="91"/>
    </row>
    <row r="227" spans="1:15">
      <c r="A227" s="91"/>
      <c r="B227" s="91"/>
      <c r="C227" s="93"/>
      <c r="D227" s="91"/>
      <c r="E227" s="91"/>
      <c r="F227" s="91"/>
      <c r="G227" s="91"/>
      <c r="H227" s="91"/>
      <c r="I227" s="91"/>
      <c r="J227" s="91"/>
      <c r="K227" s="91"/>
      <c r="L227" s="91"/>
      <c r="M227" s="91"/>
      <c r="N227" s="91"/>
      <c r="O227" s="91"/>
    </row>
    <row r="228" spans="1:15">
      <c r="A228" s="91"/>
      <c r="B228" s="91"/>
      <c r="C228" s="93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>
      <c r="A229" s="91"/>
      <c r="B229" s="91"/>
      <c r="C229" s="93"/>
      <c r="D229" s="91"/>
      <c r="E229" s="91"/>
      <c r="F229" s="91"/>
      <c r="G229" s="91"/>
      <c r="H229" s="91"/>
      <c r="I229" s="91"/>
      <c r="J229" s="91"/>
      <c r="K229" s="91"/>
      <c r="L229" s="91"/>
      <c r="M229" s="91"/>
      <c r="N229" s="91"/>
      <c r="O229" s="91"/>
    </row>
    <row r="230" spans="1:15">
      <c r="A230" s="91"/>
      <c r="B230" s="91"/>
      <c r="C230" s="93"/>
      <c r="D230" s="91"/>
      <c r="E230" s="91"/>
      <c r="F230" s="91"/>
      <c r="G230" s="91"/>
      <c r="H230" s="91"/>
      <c r="I230" s="91"/>
      <c r="J230" s="91"/>
      <c r="K230" s="91"/>
      <c r="L230" s="91"/>
      <c r="M230" s="91"/>
      <c r="N230" s="91"/>
      <c r="O230" s="91"/>
    </row>
    <row r="231" spans="1:15">
      <c r="A231" s="91"/>
      <c r="B231" s="91"/>
      <c r="C231" s="93"/>
      <c r="D231" s="91"/>
      <c r="E231" s="91"/>
      <c r="F231" s="91"/>
      <c r="G231" s="91"/>
      <c r="H231" s="91"/>
      <c r="I231" s="91"/>
      <c r="J231" s="91"/>
      <c r="K231" s="91"/>
      <c r="L231" s="91"/>
      <c r="M231" s="91"/>
      <c r="N231" s="91"/>
      <c r="O231" s="91"/>
    </row>
    <row r="232" spans="1:15">
      <c r="A232" s="91"/>
      <c r="B232" s="91"/>
      <c r="C232" s="93"/>
      <c r="D232" s="91"/>
      <c r="E232" s="91"/>
      <c r="F232" s="91"/>
      <c r="G232" s="91"/>
      <c r="H232" s="91"/>
      <c r="I232" s="91"/>
      <c r="J232" s="91"/>
      <c r="K232" s="91"/>
      <c r="L232" s="91"/>
      <c r="M232" s="91"/>
      <c r="N232" s="91"/>
      <c r="O232" s="91"/>
    </row>
    <row r="233" spans="1:15">
      <c r="A233" s="91"/>
      <c r="B233" s="91"/>
      <c r="C233" s="91"/>
      <c r="D233" s="91"/>
      <c r="E233" s="91"/>
      <c r="F233" s="91"/>
      <c r="G233" s="91"/>
      <c r="H233" s="91"/>
      <c r="I233" s="91"/>
      <c r="J233" s="91"/>
      <c r="K233" s="91"/>
      <c r="L233" s="91"/>
      <c r="M233" s="91"/>
      <c r="N233" s="91"/>
      <c r="O233" s="91"/>
    </row>
    <row r="234" spans="1:15">
      <c r="A234" s="91"/>
      <c r="B234" s="91"/>
      <c r="C234" s="91"/>
      <c r="D234" s="91"/>
      <c r="E234" s="91"/>
      <c r="F234" s="91"/>
      <c r="G234" s="91"/>
      <c r="H234" s="91"/>
      <c r="I234" s="91"/>
      <c r="J234" s="91"/>
      <c r="K234" s="91"/>
      <c r="L234" s="91"/>
      <c r="M234" s="91"/>
      <c r="N234" s="91"/>
      <c r="O234" s="91"/>
    </row>
    <row r="235" spans="1:15">
      <c r="A235" s="91"/>
      <c r="B235" s="91"/>
      <c r="C235" s="91"/>
      <c r="D235" s="91"/>
      <c r="E235" s="91"/>
      <c r="F235" s="91"/>
      <c r="G235" s="91"/>
      <c r="H235" s="91"/>
      <c r="I235" s="91"/>
      <c r="J235" s="91"/>
      <c r="K235" s="91"/>
      <c r="L235" s="91"/>
      <c r="M235" s="91"/>
      <c r="N235" s="91"/>
      <c r="O235" s="91"/>
    </row>
    <row r="236" spans="1:15">
      <c r="A236" s="91"/>
      <c r="B236" s="91"/>
      <c r="C236" s="91"/>
      <c r="D236" s="91"/>
      <c r="E236" s="91"/>
      <c r="F236" s="91"/>
      <c r="G236" s="91"/>
      <c r="H236" s="91"/>
      <c r="I236" s="91"/>
      <c r="J236" s="91"/>
      <c r="K236" s="91"/>
      <c r="L236" s="91"/>
      <c r="M236" s="91"/>
      <c r="N236" s="91"/>
      <c r="O236" s="91"/>
    </row>
    <row r="237" spans="1:15">
      <c r="A237" s="91"/>
      <c r="B237" s="91"/>
      <c r="C237" s="91"/>
      <c r="D237" s="91"/>
      <c r="E237" s="91"/>
      <c r="F237" s="91"/>
      <c r="G237" s="91"/>
      <c r="H237" s="91"/>
      <c r="I237" s="91"/>
      <c r="J237" s="91"/>
      <c r="K237" s="91"/>
      <c r="L237" s="91"/>
      <c r="M237" s="91"/>
      <c r="N237" s="91"/>
      <c r="O237" s="91"/>
    </row>
    <row r="238" spans="1:15">
      <c r="A238" s="91"/>
      <c r="B238" s="91"/>
      <c r="C238" s="91"/>
      <c r="D238" s="91"/>
      <c r="E238" s="91"/>
      <c r="F238" s="91"/>
      <c r="G238" s="91"/>
      <c r="H238" s="91"/>
      <c r="I238" s="91"/>
      <c r="J238" s="91"/>
      <c r="K238" s="91"/>
      <c r="L238" s="91"/>
      <c r="M238" s="91"/>
      <c r="N238" s="91"/>
      <c r="O238" s="91"/>
    </row>
    <row r="239" spans="1:15">
      <c r="A239" s="91"/>
      <c r="B239" s="91"/>
      <c r="C239" s="91"/>
      <c r="D239" s="91"/>
      <c r="E239" s="91"/>
      <c r="F239" s="91"/>
      <c r="G239" s="91"/>
      <c r="H239" s="91"/>
      <c r="I239" s="91"/>
      <c r="J239" s="91"/>
      <c r="K239" s="91"/>
      <c r="L239" s="91"/>
      <c r="M239" s="91"/>
      <c r="N239" s="91"/>
      <c r="O239" s="91"/>
    </row>
    <row r="240" spans="1:15">
      <c r="A240" s="91"/>
      <c r="B240" s="91"/>
      <c r="C240" s="91"/>
      <c r="D240" s="91"/>
      <c r="E240" s="91"/>
      <c r="F240" s="91"/>
      <c r="G240" s="91"/>
      <c r="H240" s="91"/>
      <c r="I240" s="91"/>
      <c r="J240" s="91"/>
      <c r="K240" s="91"/>
      <c r="L240" s="91"/>
      <c r="M240" s="91"/>
      <c r="N240" s="91"/>
      <c r="O240" s="91"/>
    </row>
    <row r="241" spans="1:17">
      <c r="A241" s="91"/>
      <c r="B241" s="91"/>
      <c r="C241" s="91"/>
      <c r="D241" s="91"/>
      <c r="E241" s="91"/>
      <c r="F241" s="91"/>
      <c r="G241" s="91"/>
      <c r="H241" s="91"/>
      <c r="I241" s="91"/>
      <c r="J241" s="91"/>
      <c r="K241" s="91"/>
      <c r="L241" s="91"/>
      <c r="M241" s="91"/>
      <c r="N241" s="91"/>
      <c r="O241" s="91"/>
    </row>
    <row r="242" spans="1:17">
      <c r="A242" s="91"/>
      <c r="B242" s="91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1"/>
    </row>
    <row r="243" spans="1:17">
      <c r="A243" s="91"/>
      <c r="B243" s="91"/>
      <c r="C243" s="91"/>
      <c r="D243" s="91"/>
      <c r="E243" s="91"/>
      <c r="F243" s="91"/>
      <c r="G243" s="91"/>
      <c r="H243" s="91"/>
      <c r="I243" s="91"/>
      <c r="J243" s="91"/>
      <c r="K243" s="91"/>
      <c r="L243" s="91"/>
      <c r="M243" s="91"/>
      <c r="N243" s="91"/>
      <c r="O243" s="91"/>
    </row>
    <row r="244" spans="1:17">
      <c r="M244" s="73"/>
      <c r="N244" s="73"/>
      <c r="O244" s="73"/>
      <c r="P244" s="73"/>
      <c r="Q244" s="73"/>
    </row>
    <row r="245" spans="1:17">
      <c r="B245" t="s">
        <v>125</v>
      </c>
    </row>
    <row r="246" spans="1:17">
      <c r="A246" s="73"/>
      <c r="B246" s="73"/>
      <c r="C246" s="73"/>
      <c r="D246" s="73"/>
      <c r="E246" s="73"/>
      <c r="F246" s="73"/>
      <c r="G246" s="73"/>
      <c r="H246" s="73"/>
      <c r="I246" s="73"/>
      <c r="J246" s="73"/>
      <c r="K246" s="73"/>
      <c r="L246" s="73"/>
    </row>
    <row r="247" spans="1:17">
      <c r="A247" s="73"/>
      <c r="B247" s="73"/>
      <c r="C247" s="73"/>
      <c r="D247" s="73"/>
      <c r="E247" s="73"/>
      <c r="F247" s="73"/>
      <c r="G247" s="73"/>
      <c r="H247" s="73"/>
      <c r="I247" s="73"/>
      <c r="J247" s="73"/>
      <c r="M247" s="73"/>
      <c r="N247" s="73"/>
      <c r="O247" s="73"/>
      <c r="P247" s="73"/>
      <c r="Q247" s="73"/>
    </row>
    <row r="248" spans="1:17">
      <c r="A248" s="73"/>
      <c r="B248" s="73"/>
      <c r="C248" s="73"/>
      <c r="D248" s="73"/>
      <c r="E248" s="73"/>
      <c r="F248" s="73"/>
      <c r="G248" s="73"/>
      <c r="H248" s="73"/>
      <c r="I248" s="73"/>
      <c r="J248" s="73"/>
      <c r="M248" s="73"/>
      <c r="N248" s="73"/>
      <c r="O248" s="73"/>
      <c r="P248" s="73"/>
      <c r="Q248" s="73"/>
    </row>
    <row r="249" spans="1:17">
      <c r="A249" s="73"/>
      <c r="B249" s="73"/>
      <c r="C249" s="73"/>
      <c r="D249" s="73"/>
      <c r="E249" s="73"/>
      <c r="F249" s="73"/>
      <c r="G249" s="73"/>
      <c r="H249" s="73"/>
      <c r="I249" s="73"/>
      <c r="J249" s="73"/>
      <c r="K249" s="73"/>
      <c r="L249" s="73"/>
      <c r="M249" s="73"/>
      <c r="N249" s="73"/>
      <c r="O249" s="73"/>
      <c r="P249" s="73"/>
      <c r="Q249" s="73"/>
    </row>
    <row r="250" spans="1:17">
      <c r="A250" s="73"/>
      <c r="B250" s="73"/>
      <c r="C250" s="73"/>
      <c r="D250" s="73"/>
      <c r="E250" s="73"/>
      <c r="F250" s="73"/>
      <c r="G250" s="73"/>
      <c r="H250" s="73"/>
      <c r="I250" s="73"/>
      <c r="J250" s="73"/>
      <c r="K250" s="73"/>
      <c r="L250" s="73"/>
      <c r="M250" s="73"/>
      <c r="N250" s="73"/>
      <c r="O250" s="73"/>
      <c r="P250" s="73"/>
      <c r="Q250" s="73"/>
    </row>
    <row r="251" spans="1:17">
      <c r="A251" s="73"/>
      <c r="B251" s="73"/>
      <c r="C251" s="73"/>
      <c r="D251" s="73"/>
      <c r="E251" s="73"/>
      <c r="F251" s="73"/>
      <c r="G251" s="73"/>
      <c r="H251" s="73"/>
      <c r="I251" s="73"/>
      <c r="J251" s="73"/>
      <c r="K251" s="73"/>
      <c r="L251" s="73"/>
    </row>
    <row r="252" spans="1:17">
      <c r="A252" s="73"/>
      <c r="B252" s="73"/>
      <c r="C252" s="73"/>
      <c r="D252" s="73"/>
      <c r="E252" s="73"/>
      <c r="F252" s="73"/>
      <c r="G252" s="73"/>
      <c r="H252" s="73"/>
      <c r="I252" s="73"/>
      <c r="J252" s="73"/>
      <c r="K252" s="73"/>
      <c r="L252" s="73"/>
    </row>
    <row r="256" spans="1:17">
      <c r="B256" s="73" t="s">
        <v>120</v>
      </c>
      <c r="C256" s="73" t="s">
        <v>119</v>
      </c>
      <c r="D256" s="73" t="s">
        <v>118</v>
      </c>
      <c r="E256" s="73" t="s">
        <v>117</v>
      </c>
      <c r="F256" s="73" t="s">
        <v>115</v>
      </c>
      <c r="G256" s="73" t="s">
        <v>114</v>
      </c>
      <c r="H256" s="73" t="s">
        <v>113</v>
      </c>
      <c r="I256" t="s">
        <v>112</v>
      </c>
      <c r="J256" t="s">
        <v>111</v>
      </c>
      <c r="K256" t="s">
        <v>110</v>
      </c>
    </row>
    <row r="257" spans="2:11">
      <c r="B257" s="73">
        <f>'Substrate activation'!E13</f>
        <v>0.19932848131796826</v>
      </c>
      <c r="C257" s="73">
        <f>'Substrate activation'!F13</f>
        <v>0.19932951327366905</v>
      </c>
      <c r="D257" s="73">
        <f>'Substrate activation'!G13</f>
        <v>0.68141203852183485</v>
      </c>
      <c r="E257" s="73">
        <f>'Substrate activation'!H13</f>
        <v>0.80237318914765077</v>
      </c>
      <c r="F257" s="73">
        <f>'Substrate activation'!I13</f>
        <v>95.431544689344577</v>
      </c>
      <c r="G257" s="73">
        <f>'Substrate activation'!J13</f>
        <v>137.51444178084597</v>
      </c>
      <c r="H257" s="73">
        <f>'Substrate activation'!K13</f>
        <v>0.19598543308450103</v>
      </c>
      <c r="I257" s="73">
        <f>'Substrate activation'!L13</f>
        <v>0.1952593682115141</v>
      </c>
      <c r="J257" s="73">
        <f>'Substrate activation'!M13</f>
        <v>458.70429305887853</v>
      </c>
      <c r="K257" s="73">
        <f>'Substrate activation'!N13</f>
        <v>0.41660117056286367</v>
      </c>
    </row>
    <row r="258" spans="2:11">
      <c r="B258" t="s">
        <v>56</v>
      </c>
      <c r="C258" s="44">
        <f>K46</f>
        <v>4.4631437052016991E-2</v>
      </c>
    </row>
    <row r="276" spans="2:2">
      <c r="B276" t="s">
        <v>126</v>
      </c>
    </row>
    <row r="289" spans="2:13">
      <c r="B289" t="str">
        <f>'Substrate activation hill coefs'!E12</f>
        <v>Ks</v>
      </c>
      <c r="C289" t="str">
        <f>'Substrate activation hill coefs'!F12</f>
        <v>Kss</v>
      </c>
      <c r="D289" t="str">
        <f>'Substrate activation hill coefs'!G12</f>
        <v>Vs1</v>
      </c>
      <c r="E289" t="str">
        <f>'Substrate activation hill coefs'!H12</f>
        <v>Vss1</v>
      </c>
      <c r="F289" t="str">
        <f>'Substrate activation hill coefs'!I12</f>
        <v>Kis</v>
      </c>
      <c r="G289" t="str">
        <f>'Substrate activation hill coefs'!J12</f>
        <v>H1</v>
      </c>
      <c r="H289" t="str">
        <f>'Substrate activation hill coefs'!K12</f>
        <v>Kiss</v>
      </c>
      <c r="I289" t="str">
        <f>'Substrate activation hill coefs'!L12</f>
        <v>H2</v>
      </c>
      <c r="J289" t="str">
        <f>'Substrate activation hill coefs'!M12</f>
        <v>Ks2</v>
      </c>
      <c r="K289" t="str">
        <f>'Substrate activation hill coefs'!N12</f>
        <v>Kss2</v>
      </c>
      <c r="L289" t="str">
        <f>'Substrate activation hill coefs'!O12</f>
        <v>Vs2</v>
      </c>
      <c r="M289" t="str">
        <f>'Substrate activation hill coefs'!P12</f>
        <v>Vss2</v>
      </c>
    </row>
    <row r="290" spans="2:13">
      <c r="B290">
        <f>'Substrate activation hill coefs'!E13</f>
        <v>0.19932848131796826</v>
      </c>
      <c r="C290">
        <f>'Substrate activation hill coefs'!F13</f>
        <v>0.19932951327366905</v>
      </c>
      <c r="D290">
        <f>'Substrate activation hill coefs'!G13</f>
        <v>0.68141203852183485</v>
      </c>
      <c r="E290">
        <f>'Substrate activation hill coefs'!H13</f>
        <v>0.80237318914765077</v>
      </c>
      <c r="F290">
        <f>'Substrate activation hill coefs'!I13</f>
        <v>80.049576899817851</v>
      </c>
      <c r="G290">
        <f>'Substrate activation hill coefs'!J13</f>
        <v>0.40339305330748049</v>
      </c>
      <c r="H290">
        <f>'Substrate activation hill coefs'!K13</f>
        <v>938.6712428859405</v>
      </c>
      <c r="I290">
        <f>'Substrate activation hill coefs'!L13</f>
        <v>0.54230699449292763</v>
      </c>
      <c r="J290">
        <f>'Substrate activation hill coefs'!M13</f>
        <v>0.19862709346199145</v>
      </c>
      <c r="K290">
        <f>'Substrate activation hill coefs'!N13</f>
        <v>0.19775071488377971</v>
      </c>
      <c r="L290">
        <f>'Substrate activation hill coefs'!O13</f>
        <v>1274.9635591411936</v>
      </c>
      <c r="M290">
        <f>'Substrate activation hill coefs'!P13</f>
        <v>5.6929128502862247E-2</v>
      </c>
    </row>
    <row r="291" spans="2:13">
      <c r="B291" t="s">
        <v>56</v>
      </c>
      <c r="C291" s="44">
        <f>K47</f>
        <v>4.2947010305736208E-2</v>
      </c>
    </row>
  </sheetData>
  <conditionalFormatting sqref="K46:K47 K40:K44 J6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8:M49 L50:L56 M60:M62 O40:O4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40:P4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:O4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F9A9E-DEE2-410B-B4EF-11C266662DF5}">
  <dimension ref="A1:DC260"/>
  <sheetViews>
    <sheetView topLeftCell="Q1" zoomScale="110" zoomScaleNormal="110" workbookViewId="0">
      <selection activeCell="V5" sqref="V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733460066011372E-2</v>
      </c>
      <c r="BW1" t="s">
        <v>38</v>
      </c>
      <c r="CN1" t="s">
        <v>35</v>
      </c>
      <c r="CQ1" t="s">
        <v>40</v>
      </c>
      <c r="CR1">
        <f>SUM(CN4:DC18)</f>
        <v>3.125895381495942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5</f>
        <v>0.20319364279671218</v>
      </c>
      <c r="U3" s="4" t="s">
        <v>44</v>
      </c>
      <c r="V3">
        <f>'Raw data and fitting summary'!F45</f>
        <v>0.79772677458949359</v>
      </c>
      <c r="W3">
        <f>'Raw data and fitting summary'!H45</f>
        <v>744.490961366623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0454000000000003</v>
      </c>
      <c r="D4">
        <f>'Raw data and fitting summary'!D6</f>
        <v>0.29899999999999999</v>
      </c>
      <c r="E4">
        <f>'Raw data and fitting summary'!E6</f>
        <v>0.19903333333333337</v>
      </c>
      <c r="F4">
        <f>'Raw data and fitting summary'!F6</f>
        <v>0.14763333333333334</v>
      </c>
      <c r="G4">
        <f>'Raw data and fitting summary'!G6</f>
        <v>0.1208333333333333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5</f>
        <v>0.83627204021592583</v>
      </c>
      <c r="U4" s="4" t="s">
        <v>45</v>
      </c>
      <c r="V4">
        <f>'Raw data and fitting summary'!G45</f>
        <v>0</v>
      </c>
      <c r="X4">
        <f>(($V$3-(($V$3-$V$4)*(($C$3^$V$5)/(($C$3^$V$5)+($W$3^$V$5))))))*B4/((B4+($T$3-(($T$3-$T$4)*(($C$3^$V$5)/(($C$3^$V$5)+($W$3^$V$5)))))))*C20</f>
        <v>0.36338655359701816</v>
      </c>
      <c r="Y4">
        <f>(($V$3-(($V$3-$V$4)*(($D$3^$V$5)/(($D$3^$V$5)+($W$3^$V$5))))))*B4/((B4+($T$3-(($T$3-$T$4)*(($D$3^$V$5)/(($D$3^$V$5)+($W$3^$V$5)))))))*D20</f>
        <v>0.23934405752731241</v>
      </c>
      <c r="Z4">
        <f>(($V$3-(($V$3-$V$4)*(($E$3^$V$5)/(($E$3^$V$5)+($W$3^$V$5))))))*$B4/(($B4+($T$3-(($T$3-$T$4)*(($E$3^$V$5)/(($E$3^$V$5)+($W$3^$V$5)))))))*E20</f>
        <v>0.18966964410162312</v>
      </c>
      <c r="AA4">
        <f>(($V$3-(($V$3-$V$4)*((F$3^$V$5)/((F$3^$V$5)+($W$3^$V$5))))))*$B4/(($B4+($T$3-(($T$3-$T$4)*((F$3^$V$5)/((F$3^$V$5)+($W$3^$V$5)))))))*F20</f>
        <v>0.1595256553539868</v>
      </c>
      <c r="AB4">
        <f>(($V$3-(($V$3-$V$4)*((G$3^$V$5)/((G$3^$V$5)+($W$3^$V$5))))))*$B4/(($B4+($T$3-(($T$3-$T$4)*((G$3^$V$5)/((G$3^$V$5)+($W$3^$V$5)))))))*G20</f>
        <v>0.13877108399174565</v>
      </c>
      <c r="AC4" t="e">
        <f t="shared" ref="AC4:AM18" si="4">(($V$3-(($V$3-$V$4)*((H$3^$V$5)/((H$3^$V$5)+($W$3^$V$5))))))*$B4/(($B4+($T$3-(($T$3-$T$4)*((H$3^$V$5)/((H$3^$V$5)+($W$3^$V$5)))))))*H20</f>
        <v>#DIV/0!</v>
      </c>
      <c r="AD4" t="e">
        <f t="shared" si="4"/>
        <v>#DIV/0!</v>
      </c>
      <c r="AE4" t="e">
        <f t="shared" si="4"/>
        <v>#DIV/0!</v>
      </c>
      <c r="AF4" t="e">
        <f t="shared" si="4"/>
        <v>#DIV/0!</v>
      </c>
      <c r="AG4" t="e">
        <f t="shared" si="4"/>
        <v>#DIV/0!</v>
      </c>
      <c r="AH4" t="e">
        <f t="shared" si="4"/>
        <v>#DIV/0!</v>
      </c>
      <c r="AI4" t="e">
        <f t="shared" si="4"/>
        <v>#DIV/0!</v>
      </c>
      <c r="AJ4" t="e">
        <f t="shared" si="4"/>
        <v>#DIV/0!</v>
      </c>
      <c r="AK4" t="e">
        <f t="shared" si="4"/>
        <v>#DIV/0!</v>
      </c>
      <c r="AL4" t="e">
        <f t="shared" si="4"/>
        <v>#DIV/0!</v>
      </c>
      <c r="AM4" t="e">
        <f t="shared" si="4"/>
        <v>#DIV/0!</v>
      </c>
      <c r="AO4">
        <f>IFERROR(X4, 0)</f>
        <v>0.36338655359701816</v>
      </c>
      <c r="AP4">
        <f t="shared" ref="AP4:BD18" si="5">IFERROR(Y4, 0)</f>
        <v>0.23934405752731241</v>
      </c>
      <c r="AQ4">
        <f t="shared" si="5"/>
        <v>0.18966964410162312</v>
      </c>
      <c r="AR4">
        <f t="shared" si="5"/>
        <v>0.1595256553539868</v>
      </c>
      <c r="AS4">
        <f t="shared" si="5"/>
        <v>0.13877108399174565</v>
      </c>
      <c r="AT4">
        <f t="shared" si="5"/>
        <v>0</v>
      </c>
      <c r="AU4">
        <f t="shared" si="5"/>
        <v>0</v>
      </c>
      <c r="AV4">
        <f t="shared" si="5"/>
        <v>0</v>
      </c>
      <c r="AW4">
        <f t="shared" si="5"/>
        <v>0</v>
      </c>
      <c r="AX4">
        <f t="shared" si="5"/>
        <v>0</v>
      </c>
      <c r="AY4">
        <f t="shared" si="5"/>
        <v>0</v>
      </c>
      <c r="AZ4">
        <f t="shared" si="5"/>
        <v>0</v>
      </c>
      <c r="BA4">
        <f t="shared" si="5"/>
        <v>0</v>
      </c>
      <c r="BB4">
        <f t="shared" si="5"/>
        <v>0</v>
      </c>
      <c r="BC4">
        <f t="shared" si="5"/>
        <v>0</v>
      </c>
      <c r="BD4">
        <f t="shared" si="5"/>
        <v>0</v>
      </c>
      <c r="BF4">
        <f>(C4-AO4)^2</f>
        <v>3.462916870246727E-3</v>
      </c>
      <c r="BG4">
        <f>(D4-AP4)^2</f>
        <v>3.5588314723046092E-3</v>
      </c>
      <c r="BH4">
        <f t="shared" ref="BH4:BU18" si="6">(E4-AQ4)^2</f>
        <v>8.7678676028046351E-5</v>
      </c>
      <c r="BI4">
        <f t="shared" si="6"/>
        <v>1.4142732304291925E-4</v>
      </c>
      <c r="BJ4">
        <f t="shared" si="6"/>
        <v>3.217628986833709E-4</v>
      </c>
      <c r="BK4">
        <f t="shared" si="6"/>
        <v>0</v>
      </c>
      <c r="BL4">
        <f t="shared" si="6"/>
        <v>0</v>
      </c>
      <c r="BM4">
        <f t="shared" si="6"/>
        <v>0</v>
      </c>
      <c r="BN4">
        <f t="shared" si="6"/>
        <v>0</v>
      </c>
      <c r="BO4">
        <f t="shared" si="6"/>
        <v>0</v>
      </c>
      <c r="BP4">
        <f t="shared" si="6"/>
        <v>0</v>
      </c>
      <c r="BQ4">
        <f t="shared" si="6"/>
        <v>0</v>
      </c>
      <c r="BR4">
        <f t="shared" si="6"/>
        <v>0</v>
      </c>
      <c r="BS4">
        <f t="shared" si="6"/>
        <v>0</v>
      </c>
      <c r="BT4">
        <f t="shared" si="6"/>
        <v>0</v>
      </c>
      <c r="BU4">
        <f t="shared" si="6"/>
        <v>0</v>
      </c>
      <c r="BW4">
        <f>ABS((AO4-C4)/AO4)</f>
        <v>0.16193927104489592</v>
      </c>
      <c r="BX4">
        <f t="shared" ref="BX4:CL18" si="7">ABS((AP4-D4)/AP4)</f>
        <v>0.249247644119512</v>
      </c>
      <c r="BY4">
        <f t="shared" si="7"/>
        <v>4.936841251567526E-2</v>
      </c>
      <c r="BZ4">
        <f t="shared" si="7"/>
        <v>7.4548021722678062E-2</v>
      </c>
      <c r="CA4">
        <f t="shared" si="7"/>
        <v>0.12926144368432885</v>
      </c>
      <c r="CB4" t="e">
        <f t="shared" si="7"/>
        <v>#DIV/0!</v>
      </c>
      <c r="CC4" t="e">
        <f t="shared" si="7"/>
        <v>#DIV/0!</v>
      </c>
      <c r="CD4" t="e">
        <f t="shared" si="7"/>
        <v>#DIV/0!</v>
      </c>
      <c r="CE4" t="e">
        <f t="shared" si="7"/>
        <v>#DIV/0!</v>
      </c>
      <c r="CF4" t="e">
        <f t="shared" si="7"/>
        <v>#DIV/0!</v>
      </c>
      <c r="CG4" t="e">
        <f t="shared" si="7"/>
        <v>#DIV/0!</v>
      </c>
      <c r="CH4" t="e">
        <f t="shared" si="7"/>
        <v>#DIV/0!</v>
      </c>
      <c r="CI4" t="e">
        <f t="shared" si="7"/>
        <v>#DIV/0!</v>
      </c>
      <c r="CJ4" t="e">
        <f t="shared" si="7"/>
        <v>#DIV/0!</v>
      </c>
      <c r="CK4" t="e">
        <f t="shared" si="7"/>
        <v>#DIV/0!</v>
      </c>
      <c r="CL4" t="e">
        <f t="shared" si="7"/>
        <v>#DIV/0!</v>
      </c>
      <c r="CN4">
        <f>IFERROR(BW4, 0)</f>
        <v>0.16193927104489592</v>
      </c>
      <c r="CO4">
        <f t="shared" ref="CO4:DC18" si="8">IFERROR(BX4, 0)</f>
        <v>0.249247644119512</v>
      </c>
      <c r="CP4">
        <f t="shared" si="8"/>
        <v>4.936841251567526E-2</v>
      </c>
      <c r="CQ4">
        <f t="shared" si="8"/>
        <v>7.4548021722678062E-2</v>
      </c>
      <c r="CR4">
        <f t="shared" si="8"/>
        <v>0.12926144368432885</v>
      </c>
      <c r="CS4">
        <f t="shared" si="8"/>
        <v>0</v>
      </c>
      <c r="CT4">
        <f t="shared" si="8"/>
        <v>0</v>
      </c>
      <c r="CU4">
        <f t="shared" si="8"/>
        <v>0</v>
      </c>
      <c r="CV4">
        <f t="shared" si="8"/>
        <v>0</v>
      </c>
      <c r="CW4">
        <f t="shared" si="8"/>
        <v>0</v>
      </c>
      <c r="CX4">
        <f t="shared" si="8"/>
        <v>0</v>
      </c>
      <c r="CY4">
        <f t="shared" si="8"/>
        <v>0</v>
      </c>
      <c r="CZ4">
        <f t="shared" si="8"/>
        <v>0</v>
      </c>
      <c r="DA4">
        <f t="shared" si="8"/>
        <v>0</v>
      </c>
      <c r="DB4">
        <f t="shared" si="8"/>
        <v>0</v>
      </c>
      <c r="DC4">
        <f t="shared" si="8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56666666666667</v>
      </c>
      <c r="D5">
        <f>'Raw data and fitting summary'!D7</f>
        <v>0.38786666666666664</v>
      </c>
      <c r="E5">
        <f>'Raw data and fitting summary'!E7</f>
        <v>0.31859999999999999</v>
      </c>
      <c r="F5">
        <f>'Raw data and fitting summary'!F7</f>
        <v>0.28189999999999998</v>
      </c>
      <c r="G5">
        <f>'Raw data and fitting summary'!G7</f>
        <v>0.17483333333333337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U5" t="s">
        <v>131</v>
      </c>
      <c r="V5">
        <f>'Raw data and fitting summary'!J45</f>
        <v>0.82150091726127028</v>
      </c>
      <c r="X5">
        <f>(($V$3-(($V$3-$V$4)*(($C$3^$V$5)/(($C$3^$V$5)+($W$3^$V$5))))))*B5/((B5+($T$3-(($T$3-$T$4)*(($C$3^$V$5)/(($C$3^$V$5)+($W$3^$V$5)))))))*C21</f>
        <v>0.49372275752151218</v>
      </c>
      <c r="Y5">
        <f t="shared" ref="Y5:Y18" si="9">(($V$3-(($V$3-$V$4)*(($D$3^$V$5)/(($D$3^$V$5)+($W$3^$V$5))))))*B5/((B5+($T$3-(($T$3-$T$4)*(($D$3^$V$5)/(($D$3^$V$5)+($W$3^$V$5)))))))*D21</f>
        <v>0.34758969811416129</v>
      </c>
      <c r="Z5">
        <f t="shared" ref="Z5:Z18" si="10">(($V$3-(($V$3-$V$4)*(($E$3^$V$5)/(($E$3^$V$5)+($W$3^$V$5))))))*$B5/(($B5+($T$3-(($T$3-$T$4)*(($E$3^$V$5)/(($E$3^$V$5)+($W$3^$V$5)))))))*E21</f>
        <v>0.28326333847000618</v>
      </c>
      <c r="AA5">
        <f t="shared" ref="AA5:AA18" si="11">(($V$3-(($V$3-$V$4)*(($F$3^$V$5)/(($F$3^$V$5)+($W$3^$V$5))))))*$B5/(($B5+($T$3-(($T$3-$T$4)*(($F$3^$V$5)/(($F$3^$V$5)+($W$3^$V$5)))))))*F21</f>
        <v>0.24241763569984956</v>
      </c>
      <c r="AB5">
        <f t="shared" ref="AB5:AB18" si="12">(($V$3-(($V$3-$V$4)*((G$3^$V$5)/((G$3^$V$5)+($W$3^$V$5))))))*$B5/(($B5+($T$3-(($T$3-$T$4)*((G$3^$V$5)/((G$3^$V$5)+($W$3^$V$5)))))))*G21</f>
        <v>0.21345287703911472</v>
      </c>
      <c r="AC5" t="e">
        <f t="shared" si="4"/>
        <v>#DIV/0!</v>
      </c>
      <c r="AD5" t="e">
        <f t="shared" si="4"/>
        <v>#DIV/0!</v>
      </c>
      <c r="AE5" t="e">
        <f t="shared" si="4"/>
        <v>#DIV/0!</v>
      </c>
      <c r="AF5" t="e">
        <f t="shared" si="4"/>
        <v>#DIV/0!</v>
      </c>
      <c r="AG5" t="e">
        <f t="shared" si="4"/>
        <v>#DIV/0!</v>
      </c>
      <c r="AH5" t="e">
        <f t="shared" si="4"/>
        <v>#DIV/0!</v>
      </c>
      <c r="AI5" t="e">
        <f t="shared" si="4"/>
        <v>#DIV/0!</v>
      </c>
      <c r="AJ5" t="e">
        <f t="shared" si="4"/>
        <v>#DIV/0!</v>
      </c>
      <c r="AK5" t="e">
        <f t="shared" si="4"/>
        <v>#DIV/0!</v>
      </c>
      <c r="AL5" t="e">
        <f t="shared" si="4"/>
        <v>#DIV/0!</v>
      </c>
      <c r="AM5" t="e">
        <f t="shared" si="4"/>
        <v>#DIV/0!</v>
      </c>
      <c r="AO5">
        <f t="shared" ref="AO5:AO18" si="13">IFERROR(X5, 0)</f>
        <v>0.49372275752151218</v>
      </c>
      <c r="AP5">
        <f t="shared" si="5"/>
        <v>0.34758969811416129</v>
      </c>
      <c r="AQ5">
        <f t="shared" si="5"/>
        <v>0.28326333847000618</v>
      </c>
      <c r="AR5">
        <f t="shared" si="5"/>
        <v>0.24241763569984956</v>
      </c>
      <c r="AS5">
        <f t="shared" si="5"/>
        <v>0.21345287703911472</v>
      </c>
      <c r="AT5">
        <f t="shared" si="5"/>
        <v>0</v>
      </c>
      <c r="AU5">
        <f t="shared" si="5"/>
        <v>0</v>
      </c>
      <c r="AV5">
        <f t="shared" si="5"/>
        <v>0</v>
      </c>
      <c r="AW5">
        <f t="shared" si="5"/>
        <v>0</v>
      </c>
      <c r="AX5">
        <f t="shared" si="5"/>
        <v>0</v>
      </c>
      <c r="AY5">
        <f t="shared" si="5"/>
        <v>0</v>
      </c>
      <c r="AZ5">
        <f t="shared" si="5"/>
        <v>0</v>
      </c>
      <c r="BA5">
        <f t="shared" si="5"/>
        <v>0</v>
      </c>
      <c r="BB5">
        <f t="shared" si="5"/>
        <v>0</v>
      </c>
      <c r="BC5">
        <f t="shared" si="5"/>
        <v>0</v>
      </c>
      <c r="BD5">
        <f t="shared" si="5"/>
        <v>0</v>
      </c>
      <c r="BF5">
        <f t="shared" ref="BF5:BG18" si="14">(C5-AO5)^2</f>
        <v>3.7787827646153803E-6</v>
      </c>
      <c r="BG5">
        <f t="shared" si="14"/>
        <v>1.6222341957795043E-3</v>
      </c>
      <c r="BH5">
        <f t="shared" si="6"/>
        <v>1.2486796480853451E-3</v>
      </c>
      <c r="BI5">
        <f t="shared" si="6"/>
        <v>1.5588570907297927E-3</v>
      </c>
      <c r="BJ5">
        <f t="shared" si="6"/>
        <v>1.4914691560427564E-3</v>
      </c>
      <c r="BK5">
        <f t="shared" si="6"/>
        <v>0</v>
      </c>
      <c r="BL5">
        <f t="shared" si="6"/>
        <v>0</v>
      </c>
      <c r="BM5">
        <f t="shared" si="6"/>
        <v>0</v>
      </c>
      <c r="BN5">
        <f t="shared" si="6"/>
        <v>0</v>
      </c>
      <c r="BO5">
        <f t="shared" si="6"/>
        <v>0</v>
      </c>
      <c r="BP5">
        <f t="shared" si="6"/>
        <v>0</v>
      </c>
      <c r="BQ5">
        <f t="shared" si="6"/>
        <v>0</v>
      </c>
      <c r="BR5">
        <f t="shared" si="6"/>
        <v>0</v>
      </c>
      <c r="BS5">
        <f t="shared" si="6"/>
        <v>0</v>
      </c>
      <c r="BT5">
        <f t="shared" si="6"/>
        <v>0</v>
      </c>
      <c r="BU5">
        <f t="shared" si="6"/>
        <v>0</v>
      </c>
      <c r="BW5">
        <f t="shared" ref="BW5:BW18" si="15">ABS((AO5-C5)/AO5)</f>
        <v>3.9372484163236535E-3</v>
      </c>
      <c r="BX5">
        <f t="shared" si="7"/>
        <v>0.11587503533915697</v>
      </c>
      <c r="BY5">
        <f t="shared" si="7"/>
        <v>0.12474844687229265</v>
      </c>
      <c r="BZ5">
        <f t="shared" si="7"/>
        <v>0.16286919136954081</v>
      </c>
      <c r="CA5">
        <f t="shared" si="7"/>
        <v>0.18092772625737163</v>
      </c>
      <c r="CB5" t="e">
        <f t="shared" si="7"/>
        <v>#DIV/0!</v>
      </c>
      <c r="CC5" t="e">
        <f t="shared" si="7"/>
        <v>#DIV/0!</v>
      </c>
      <c r="CD5" t="e">
        <f t="shared" si="7"/>
        <v>#DIV/0!</v>
      </c>
      <c r="CE5" t="e">
        <f t="shared" si="7"/>
        <v>#DIV/0!</v>
      </c>
      <c r="CF5" t="e">
        <f t="shared" si="7"/>
        <v>#DIV/0!</v>
      </c>
      <c r="CG5" t="e">
        <f t="shared" si="7"/>
        <v>#DIV/0!</v>
      </c>
      <c r="CH5" t="e">
        <f t="shared" si="7"/>
        <v>#DIV/0!</v>
      </c>
      <c r="CI5" t="e">
        <f t="shared" si="7"/>
        <v>#DIV/0!</v>
      </c>
      <c r="CJ5" t="e">
        <f t="shared" si="7"/>
        <v>#DIV/0!</v>
      </c>
      <c r="CK5" t="e">
        <f t="shared" si="7"/>
        <v>#DIV/0!</v>
      </c>
      <c r="CL5" t="e">
        <f t="shared" si="7"/>
        <v>#DIV/0!</v>
      </c>
      <c r="CN5">
        <f t="shared" ref="CN5:CN18" si="16">IFERROR(BW5, 0)</f>
        <v>3.9372484163236535E-3</v>
      </c>
      <c r="CO5">
        <f t="shared" si="8"/>
        <v>0.11587503533915697</v>
      </c>
      <c r="CP5">
        <f t="shared" si="8"/>
        <v>0.12474844687229265</v>
      </c>
      <c r="CQ5">
        <f t="shared" si="8"/>
        <v>0.16286919136954081</v>
      </c>
      <c r="CR5">
        <f t="shared" si="8"/>
        <v>0.18092772625737163</v>
      </c>
      <c r="CS5">
        <f t="shared" si="8"/>
        <v>0</v>
      </c>
      <c r="CT5">
        <f t="shared" si="8"/>
        <v>0</v>
      </c>
      <c r="CU5">
        <f t="shared" si="8"/>
        <v>0</v>
      </c>
      <c r="CV5">
        <f t="shared" si="8"/>
        <v>0</v>
      </c>
      <c r="CW5">
        <f t="shared" si="8"/>
        <v>0</v>
      </c>
      <c r="CX5">
        <f t="shared" si="8"/>
        <v>0</v>
      </c>
      <c r="CY5">
        <f t="shared" si="8"/>
        <v>0</v>
      </c>
      <c r="CZ5">
        <f t="shared" si="8"/>
        <v>0</v>
      </c>
      <c r="DA5">
        <f t="shared" si="8"/>
        <v>0</v>
      </c>
      <c r="DB5">
        <f t="shared" si="8"/>
        <v>0</v>
      </c>
      <c r="DC5">
        <f t="shared" si="8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2126666666666663</v>
      </c>
      <c r="D6">
        <f>'Raw data and fitting summary'!D8</f>
        <v>0.50119999999999998</v>
      </c>
      <c r="E6">
        <f>'Raw data and fitting summary'!E8</f>
        <v>0.38016666666666671</v>
      </c>
      <c r="F6">
        <f>'Raw data and fitting summary'!F8</f>
        <v>0.32353333333333339</v>
      </c>
      <c r="G6">
        <f>'Raw data and fitting summary'!G8</f>
        <v>0.22826666666666665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17">(($V$3-(($V$3-$V$4)*(($C$3^$V$5)/(($C$3^$V$5)+($W$3^$V$5))))))*B6/((B6+($T$3-(($T$3-$T$4)*(($C$3^$V$5)/(($C$3^$V$5)+($W$3^$V$5)))))))*C22</f>
        <v>0.61209440011852223</v>
      </c>
      <c r="Y6">
        <f t="shared" si="9"/>
        <v>0.45968286329867253</v>
      </c>
      <c r="Z6">
        <f t="shared" si="10"/>
        <v>0.38594962135740768</v>
      </c>
      <c r="AA6">
        <f t="shared" si="11"/>
        <v>0.33676868429390588</v>
      </c>
      <c r="AB6">
        <f t="shared" si="12"/>
        <v>0.30070880839387371</v>
      </c>
      <c r="AC6" t="e">
        <f t="shared" si="4"/>
        <v>#DIV/0!</v>
      </c>
      <c r="AD6" t="e">
        <f t="shared" si="4"/>
        <v>#DIV/0!</v>
      </c>
      <c r="AE6" t="e">
        <f t="shared" si="4"/>
        <v>#DIV/0!</v>
      </c>
      <c r="AF6" t="e">
        <f t="shared" si="4"/>
        <v>#DIV/0!</v>
      </c>
      <c r="AG6" t="e">
        <f t="shared" si="4"/>
        <v>#DIV/0!</v>
      </c>
      <c r="AH6" t="e">
        <f t="shared" si="4"/>
        <v>#DIV/0!</v>
      </c>
      <c r="AI6" t="e">
        <f t="shared" si="4"/>
        <v>#DIV/0!</v>
      </c>
      <c r="AJ6" t="e">
        <f t="shared" si="4"/>
        <v>#DIV/0!</v>
      </c>
      <c r="AK6" t="e">
        <f t="shared" si="4"/>
        <v>#DIV/0!</v>
      </c>
      <c r="AL6" t="e">
        <f t="shared" si="4"/>
        <v>#DIV/0!</v>
      </c>
      <c r="AM6" t="e">
        <f t="shared" si="4"/>
        <v>#DIV/0!</v>
      </c>
      <c r="AO6">
        <f t="shared" si="13"/>
        <v>0.61209440011852223</v>
      </c>
      <c r="AP6">
        <f t="shared" si="5"/>
        <v>0.45968286329867253</v>
      </c>
      <c r="AQ6">
        <f t="shared" si="5"/>
        <v>0.38594962135740768</v>
      </c>
      <c r="AR6">
        <f t="shared" si="5"/>
        <v>0.33676868429390588</v>
      </c>
      <c r="AS6">
        <f t="shared" si="5"/>
        <v>0.30070880839387371</v>
      </c>
      <c r="AT6">
        <f t="shared" si="5"/>
        <v>0</v>
      </c>
      <c r="AU6">
        <f t="shared" si="5"/>
        <v>0</v>
      </c>
      <c r="AV6">
        <f t="shared" si="5"/>
        <v>0</v>
      </c>
      <c r="AW6">
        <f t="shared" si="5"/>
        <v>0</v>
      </c>
      <c r="AX6">
        <f t="shared" si="5"/>
        <v>0</v>
      </c>
      <c r="AY6">
        <f t="shared" si="5"/>
        <v>0</v>
      </c>
      <c r="AZ6">
        <f t="shared" si="5"/>
        <v>0</v>
      </c>
      <c r="BA6">
        <f t="shared" si="5"/>
        <v>0</v>
      </c>
      <c r="BB6">
        <f t="shared" si="5"/>
        <v>0</v>
      </c>
      <c r="BC6">
        <f t="shared" si="5"/>
        <v>0</v>
      </c>
      <c r="BD6">
        <f t="shared" si="5"/>
        <v>0</v>
      </c>
      <c r="BF6">
        <f t="shared" si="14"/>
        <v>8.4130473630208847E-5</v>
      </c>
      <c r="BG6">
        <f t="shared" si="14"/>
        <v>1.7236726398767107E-3</v>
      </c>
      <c r="BH6">
        <f t="shared" si="6"/>
        <v>3.3442564955163004E-5</v>
      </c>
      <c r="BI6">
        <f t="shared" si="6"/>
        <v>1.7517451504952712E-4</v>
      </c>
      <c r="BJ6">
        <f t="shared" si="6"/>
        <v>5.2478638980247546E-3</v>
      </c>
      <c r="BK6">
        <f t="shared" si="6"/>
        <v>0</v>
      </c>
      <c r="BL6">
        <f t="shared" si="6"/>
        <v>0</v>
      </c>
      <c r="BM6">
        <f t="shared" si="6"/>
        <v>0</v>
      </c>
      <c r="BN6">
        <f t="shared" si="6"/>
        <v>0</v>
      </c>
      <c r="BO6">
        <f t="shared" si="6"/>
        <v>0</v>
      </c>
      <c r="BP6">
        <f t="shared" si="6"/>
        <v>0</v>
      </c>
      <c r="BQ6">
        <f t="shared" si="6"/>
        <v>0</v>
      </c>
      <c r="BR6">
        <f t="shared" si="6"/>
        <v>0</v>
      </c>
      <c r="BS6">
        <f t="shared" si="6"/>
        <v>0</v>
      </c>
      <c r="BT6">
        <f t="shared" si="6"/>
        <v>0</v>
      </c>
      <c r="BU6">
        <f t="shared" si="6"/>
        <v>0</v>
      </c>
      <c r="BW6">
        <f t="shared" si="15"/>
        <v>1.4985052218037514E-2</v>
      </c>
      <c r="BX6">
        <f t="shared" si="7"/>
        <v>9.0316911975794653E-2</v>
      </c>
      <c r="BY6">
        <f t="shared" si="7"/>
        <v>1.4983703495813721E-2</v>
      </c>
      <c r="BZ6">
        <f t="shared" si="7"/>
        <v>3.9301014547485927E-2</v>
      </c>
      <c r="CA6">
        <f t="shared" si="7"/>
        <v>0.24090462169741653</v>
      </c>
      <c r="CB6" t="e">
        <f t="shared" si="7"/>
        <v>#DIV/0!</v>
      </c>
      <c r="CC6" t="e">
        <f t="shared" si="7"/>
        <v>#DIV/0!</v>
      </c>
      <c r="CD6" t="e">
        <f t="shared" si="7"/>
        <v>#DIV/0!</v>
      </c>
      <c r="CE6" t="e">
        <f t="shared" si="7"/>
        <v>#DIV/0!</v>
      </c>
      <c r="CF6" t="e">
        <f t="shared" si="7"/>
        <v>#DIV/0!</v>
      </c>
      <c r="CG6" t="e">
        <f t="shared" si="7"/>
        <v>#DIV/0!</v>
      </c>
      <c r="CH6" t="e">
        <f t="shared" si="7"/>
        <v>#DIV/0!</v>
      </c>
      <c r="CI6" t="e">
        <f t="shared" si="7"/>
        <v>#DIV/0!</v>
      </c>
      <c r="CJ6" t="e">
        <f t="shared" si="7"/>
        <v>#DIV/0!</v>
      </c>
      <c r="CK6" t="e">
        <f t="shared" si="7"/>
        <v>#DIV/0!</v>
      </c>
      <c r="CL6" t="e">
        <f t="shared" si="7"/>
        <v>#DIV/0!</v>
      </c>
      <c r="CN6">
        <f t="shared" si="16"/>
        <v>1.4985052218037514E-2</v>
      </c>
      <c r="CO6">
        <f t="shared" si="8"/>
        <v>9.0316911975794653E-2</v>
      </c>
      <c r="CP6">
        <f t="shared" si="8"/>
        <v>1.4983703495813721E-2</v>
      </c>
      <c r="CQ6">
        <f t="shared" si="8"/>
        <v>3.9301014547485927E-2</v>
      </c>
      <c r="CR6">
        <f t="shared" si="8"/>
        <v>0.24090462169741653</v>
      </c>
      <c r="CS6">
        <f t="shared" si="8"/>
        <v>0</v>
      </c>
      <c r="CT6">
        <f t="shared" si="8"/>
        <v>0</v>
      </c>
      <c r="CU6">
        <f t="shared" si="8"/>
        <v>0</v>
      </c>
      <c r="CV6">
        <f t="shared" si="8"/>
        <v>0</v>
      </c>
      <c r="CW6">
        <f t="shared" si="8"/>
        <v>0</v>
      </c>
      <c r="CX6">
        <f t="shared" si="8"/>
        <v>0</v>
      </c>
      <c r="CY6">
        <f t="shared" si="8"/>
        <v>0</v>
      </c>
      <c r="CZ6">
        <f t="shared" si="8"/>
        <v>0</v>
      </c>
      <c r="DA6">
        <f t="shared" si="8"/>
        <v>0</v>
      </c>
      <c r="DB6">
        <f t="shared" si="8"/>
        <v>0</v>
      </c>
      <c r="DC6">
        <f t="shared" si="8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3256666666666659</v>
      </c>
      <c r="D7">
        <f>'Raw data and fitting summary'!D9</f>
        <v>0.6139</v>
      </c>
      <c r="E7">
        <f>'Raw data and fitting summary'!E9</f>
        <v>0.46399999999999997</v>
      </c>
      <c r="F7">
        <f>'Raw data and fitting summary'!F9</f>
        <v>0.42416666666666664</v>
      </c>
      <c r="G7">
        <f>'Raw data and fitting summary'!G9</f>
        <v>0.37666666666666665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17"/>
        <v>0.7241549349941544</v>
      </c>
      <c r="Y7">
        <f t="shared" si="9"/>
        <v>0.58051496314218687</v>
      </c>
      <c r="Z7">
        <f t="shared" si="10"/>
        <v>0.50383752396881176</v>
      </c>
      <c r="AA7">
        <f t="shared" si="11"/>
        <v>0.44975129665304125</v>
      </c>
      <c r="AB7">
        <f t="shared" si="12"/>
        <v>0.40848597556828004</v>
      </c>
      <c r="AC7" t="e">
        <f t="shared" si="4"/>
        <v>#DIV/0!</v>
      </c>
      <c r="AD7" t="e">
        <f t="shared" si="4"/>
        <v>#DIV/0!</v>
      </c>
      <c r="AE7" t="e">
        <f t="shared" si="4"/>
        <v>#DIV/0!</v>
      </c>
      <c r="AF7" t="e">
        <f t="shared" si="4"/>
        <v>#DIV/0!</v>
      </c>
      <c r="AG7" t="e">
        <f t="shared" si="4"/>
        <v>#DIV/0!</v>
      </c>
      <c r="AH7" t="e">
        <f t="shared" si="4"/>
        <v>#DIV/0!</v>
      </c>
      <c r="AI7" t="e">
        <f t="shared" si="4"/>
        <v>#DIV/0!</v>
      </c>
      <c r="AJ7" t="e">
        <f t="shared" si="4"/>
        <v>#DIV/0!</v>
      </c>
      <c r="AK7" t="e">
        <f t="shared" si="4"/>
        <v>#DIV/0!</v>
      </c>
      <c r="AL7" t="e">
        <f t="shared" si="4"/>
        <v>#DIV/0!</v>
      </c>
      <c r="AM7" t="e">
        <f t="shared" si="4"/>
        <v>#DIV/0!</v>
      </c>
      <c r="AO7">
        <f t="shared" si="13"/>
        <v>0.7241549349941544</v>
      </c>
      <c r="AP7">
        <f t="shared" si="5"/>
        <v>0.58051496314218687</v>
      </c>
      <c r="AQ7">
        <f t="shared" si="5"/>
        <v>0.50383752396881176</v>
      </c>
      <c r="AR7">
        <f t="shared" si="5"/>
        <v>0.44975129665304125</v>
      </c>
      <c r="AS7">
        <f t="shared" si="5"/>
        <v>0.40848597556828004</v>
      </c>
      <c r="AT7">
        <f t="shared" si="5"/>
        <v>0</v>
      </c>
      <c r="AU7">
        <f t="shared" si="5"/>
        <v>0</v>
      </c>
      <c r="AV7">
        <f t="shared" si="5"/>
        <v>0</v>
      </c>
      <c r="AW7">
        <f t="shared" si="5"/>
        <v>0</v>
      </c>
      <c r="AX7">
        <f t="shared" si="5"/>
        <v>0</v>
      </c>
      <c r="AY7">
        <f t="shared" si="5"/>
        <v>0</v>
      </c>
      <c r="AZ7">
        <f t="shared" si="5"/>
        <v>0</v>
      </c>
      <c r="BA7">
        <f t="shared" si="5"/>
        <v>0</v>
      </c>
      <c r="BB7">
        <f t="shared" si="5"/>
        <v>0</v>
      </c>
      <c r="BC7">
        <f t="shared" si="5"/>
        <v>0</v>
      </c>
      <c r="BD7">
        <f t="shared" si="5"/>
        <v>0</v>
      </c>
      <c r="BF7">
        <f t="shared" si="14"/>
        <v>7.0757229730344733E-5</v>
      </c>
      <c r="BG7">
        <f t="shared" si="14"/>
        <v>1.1145606859975414E-3</v>
      </c>
      <c r="BH7">
        <f t="shared" si="6"/>
        <v>1.5870283159656541E-3</v>
      </c>
      <c r="BI7">
        <f t="shared" si="6"/>
        <v>6.5457329153969927E-4</v>
      </c>
      <c r="BJ7">
        <f t="shared" si="6"/>
        <v>1.0124684189762928E-3</v>
      </c>
      <c r="BK7">
        <f t="shared" si="6"/>
        <v>0</v>
      </c>
      <c r="BL7">
        <f t="shared" si="6"/>
        <v>0</v>
      </c>
      <c r="BM7">
        <f t="shared" si="6"/>
        <v>0</v>
      </c>
      <c r="BN7">
        <f t="shared" si="6"/>
        <v>0</v>
      </c>
      <c r="BO7">
        <f t="shared" si="6"/>
        <v>0</v>
      </c>
      <c r="BP7">
        <f t="shared" si="6"/>
        <v>0</v>
      </c>
      <c r="BQ7">
        <f t="shared" si="6"/>
        <v>0</v>
      </c>
      <c r="BR7">
        <f t="shared" si="6"/>
        <v>0</v>
      </c>
      <c r="BS7">
        <f t="shared" si="6"/>
        <v>0</v>
      </c>
      <c r="BT7">
        <f t="shared" si="6"/>
        <v>0</v>
      </c>
      <c r="BU7">
        <f t="shared" si="6"/>
        <v>0</v>
      </c>
      <c r="BW7">
        <f t="shared" si="15"/>
        <v>1.1615928119829899E-2</v>
      </c>
      <c r="BX7">
        <f t="shared" si="7"/>
        <v>5.7509347695549509E-2</v>
      </c>
      <c r="BY7">
        <f t="shared" si="7"/>
        <v>7.906819574493977E-2</v>
      </c>
      <c r="BZ7">
        <f t="shared" si="7"/>
        <v>5.6886172817666766E-2</v>
      </c>
      <c r="CA7">
        <f t="shared" si="7"/>
        <v>7.7895719326341137E-2</v>
      </c>
      <c r="CB7" t="e">
        <f t="shared" si="7"/>
        <v>#DIV/0!</v>
      </c>
      <c r="CC7" t="e">
        <f t="shared" si="7"/>
        <v>#DIV/0!</v>
      </c>
      <c r="CD7" t="e">
        <f t="shared" si="7"/>
        <v>#DIV/0!</v>
      </c>
      <c r="CE7" t="e">
        <f t="shared" si="7"/>
        <v>#DIV/0!</v>
      </c>
      <c r="CF7" t="e">
        <f t="shared" si="7"/>
        <v>#DIV/0!</v>
      </c>
      <c r="CG7" t="e">
        <f t="shared" si="7"/>
        <v>#DIV/0!</v>
      </c>
      <c r="CH7" t="e">
        <f t="shared" si="7"/>
        <v>#DIV/0!</v>
      </c>
      <c r="CI7" t="e">
        <f t="shared" si="7"/>
        <v>#DIV/0!</v>
      </c>
      <c r="CJ7" t="e">
        <f t="shared" si="7"/>
        <v>#DIV/0!</v>
      </c>
      <c r="CK7" t="e">
        <f t="shared" si="7"/>
        <v>#DIV/0!</v>
      </c>
      <c r="CL7" t="e">
        <f t="shared" si="7"/>
        <v>#DIV/0!</v>
      </c>
      <c r="CN7">
        <f t="shared" si="16"/>
        <v>1.1615928119829899E-2</v>
      </c>
      <c r="CO7">
        <f t="shared" si="8"/>
        <v>5.7509347695549509E-2</v>
      </c>
      <c r="CP7">
        <f t="shared" si="8"/>
        <v>7.906819574493977E-2</v>
      </c>
      <c r="CQ7">
        <f t="shared" si="8"/>
        <v>5.6886172817666766E-2</v>
      </c>
      <c r="CR7">
        <f t="shared" si="8"/>
        <v>7.7895719326341137E-2</v>
      </c>
      <c r="CS7">
        <f t="shared" si="8"/>
        <v>0</v>
      </c>
      <c r="CT7">
        <f t="shared" si="8"/>
        <v>0</v>
      </c>
      <c r="CU7">
        <f t="shared" si="8"/>
        <v>0</v>
      </c>
      <c r="CV7">
        <f t="shared" si="8"/>
        <v>0</v>
      </c>
      <c r="CW7">
        <f t="shared" si="8"/>
        <v>0</v>
      </c>
      <c r="CX7">
        <f t="shared" si="8"/>
        <v>0</v>
      </c>
      <c r="CY7">
        <f t="shared" si="8"/>
        <v>0</v>
      </c>
      <c r="CZ7">
        <f t="shared" si="8"/>
        <v>0</v>
      </c>
      <c r="DA7">
        <f t="shared" si="8"/>
        <v>0</v>
      </c>
      <c r="DB7">
        <f t="shared" si="8"/>
        <v>0</v>
      </c>
      <c r="DC7">
        <f t="shared" si="8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79456666666666675</v>
      </c>
      <c r="D8">
        <f>'Raw data and fitting summary'!D10</f>
        <v>0.54936666666666667</v>
      </c>
      <c r="E8">
        <f>'Raw data and fitting summary'!E10</f>
        <v>0.54893333333333338</v>
      </c>
      <c r="F8">
        <f>'Raw data and fitting summary'!F10</f>
        <v>0.54470000000000007</v>
      </c>
      <c r="G8">
        <f>'Raw data and fitting summary'!G10</f>
        <v>0.4200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17"/>
        <v>0.766574174780007</v>
      </c>
      <c r="Y8">
        <f t="shared" si="9"/>
        <v>0.6306180919522314</v>
      </c>
      <c r="Z8">
        <f t="shared" si="10"/>
        <v>0.55508500579814113</v>
      </c>
      <c r="AA8">
        <f t="shared" si="11"/>
        <v>0.50050435072688282</v>
      </c>
      <c r="AB8">
        <f t="shared" si="12"/>
        <v>0.45811420549835058</v>
      </c>
      <c r="AC8" t="e">
        <f t="shared" si="4"/>
        <v>#DIV/0!</v>
      </c>
      <c r="AD8" t="e">
        <f t="shared" si="4"/>
        <v>#DIV/0!</v>
      </c>
      <c r="AE8" t="e">
        <f t="shared" si="4"/>
        <v>#DIV/0!</v>
      </c>
      <c r="AF8" t="e">
        <f t="shared" si="4"/>
        <v>#DIV/0!</v>
      </c>
      <c r="AG8" t="e">
        <f t="shared" si="4"/>
        <v>#DIV/0!</v>
      </c>
      <c r="AH8" t="e">
        <f t="shared" si="4"/>
        <v>#DIV/0!</v>
      </c>
      <c r="AI8" t="e">
        <f t="shared" si="4"/>
        <v>#DIV/0!</v>
      </c>
      <c r="AJ8" t="e">
        <f t="shared" si="4"/>
        <v>#DIV/0!</v>
      </c>
      <c r="AK8" t="e">
        <f t="shared" si="4"/>
        <v>#DIV/0!</v>
      </c>
      <c r="AL8" t="e">
        <f t="shared" si="4"/>
        <v>#DIV/0!</v>
      </c>
      <c r="AM8" t="e">
        <f t="shared" si="4"/>
        <v>#DIV/0!</v>
      </c>
      <c r="AO8">
        <f t="shared" si="13"/>
        <v>0.766574174780007</v>
      </c>
      <c r="AP8">
        <f t="shared" si="5"/>
        <v>0.6306180919522314</v>
      </c>
      <c r="AQ8">
        <f t="shared" si="5"/>
        <v>0.55508500579814113</v>
      </c>
      <c r="AR8">
        <f t="shared" si="5"/>
        <v>0.50050435072688282</v>
      </c>
      <c r="AS8">
        <f t="shared" si="5"/>
        <v>0.45811420549835058</v>
      </c>
      <c r="AT8">
        <f t="shared" si="5"/>
        <v>0</v>
      </c>
      <c r="AU8">
        <f t="shared" si="5"/>
        <v>0</v>
      </c>
      <c r="AV8">
        <f t="shared" si="5"/>
        <v>0</v>
      </c>
      <c r="AW8">
        <f t="shared" si="5"/>
        <v>0</v>
      </c>
      <c r="AX8">
        <f t="shared" si="5"/>
        <v>0</v>
      </c>
      <c r="AY8">
        <f t="shared" si="5"/>
        <v>0</v>
      </c>
      <c r="AZ8">
        <f t="shared" si="5"/>
        <v>0</v>
      </c>
      <c r="BA8">
        <f t="shared" si="5"/>
        <v>0</v>
      </c>
      <c r="BB8">
        <f t="shared" si="5"/>
        <v>0</v>
      </c>
      <c r="BC8">
        <f t="shared" si="5"/>
        <v>0</v>
      </c>
      <c r="BD8">
        <f t="shared" si="5"/>
        <v>0</v>
      </c>
      <c r="BF8">
        <f t="shared" si="14"/>
        <v>7.8357960202471216E-4</v>
      </c>
      <c r="BG8">
        <f t="shared" si="14"/>
        <v>6.601794110935707E-3</v>
      </c>
      <c r="BH8">
        <f t="shared" si="6"/>
        <v>3.7843074114273797E-5</v>
      </c>
      <c r="BI8">
        <f t="shared" si="6"/>
        <v>1.9532554146723898E-3</v>
      </c>
      <c r="BJ8">
        <f t="shared" si="6"/>
        <v>1.4501528248483868E-3</v>
      </c>
      <c r="BK8">
        <f t="shared" si="6"/>
        <v>0</v>
      </c>
      <c r="BL8">
        <f t="shared" si="6"/>
        <v>0</v>
      </c>
      <c r="BM8">
        <f t="shared" si="6"/>
        <v>0</v>
      </c>
      <c r="BN8">
        <f t="shared" si="6"/>
        <v>0</v>
      </c>
      <c r="BO8">
        <f t="shared" si="6"/>
        <v>0</v>
      </c>
      <c r="BP8">
        <f t="shared" si="6"/>
        <v>0</v>
      </c>
      <c r="BQ8">
        <f t="shared" si="6"/>
        <v>0</v>
      </c>
      <c r="BR8">
        <f t="shared" si="6"/>
        <v>0</v>
      </c>
      <c r="BS8">
        <f t="shared" si="6"/>
        <v>0</v>
      </c>
      <c r="BT8">
        <f t="shared" si="6"/>
        <v>0</v>
      </c>
      <c r="BU8">
        <f t="shared" si="6"/>
        <v>0</v>
      </c>
      <c r="BW8">
        <f t="shared" si="15"/>
        <v>3.6516351329854146E-2</v>
      </c>
      <c r="BX8">
        <f t="shared" si="7"/>
        <v>0.12884410758662382</v>
      </c>
      <c r="BY8">
        <f t="shared" si="7"/>
        <v>1.1082397111344105E-2</v>
      </c>
      <c r="BZ8">
        <f t="shared" si="7"/>
        <v>8.8302227960519994E-2</v>
      </c>
      <c r="CA8">
        <f t="shared" si="7"/>
        <v>8.3125281224562184E-2</v>
      </c>
      <c r="CB8" t="e">
        <f t="shared" si="7"/>
        <v>#DIV/0!</v>
      </c>
      <c r="CC8" t="e">
        <f t="shared" si="7"/>
        <v>#DIV/0!</v>
      </c>
      <c r="CD8" t="e">
        <f t="shared" si="7"/>
        <v>#DIV/0!</v>
      </c>
      <c r="CE8" t="e">
        <f t="shared" si="7"/>
        <v>#DIV/0!</v>
      </c>
      <c r="CF8" t="e">
        <f t="shared" si="7"/>
        <v>#DIV/0!</v>
      </c>
      <c r="CG8" t="e">
        <f t="shared" si="7"/>
        <v>#DIV/0!</v>
      </c>
      <c r="CH8" t="e">
        <f t="shared" si="7"/>
        <v>#DIV/0!</v>
      </c>
      <c r="CI8" t="e">
        <f t="shared" si="7"/>
        <v>#DIV/0!</v>
      </c>
      <c r="CJ8" t="e">
        <f t="shared" si="7"/>
        <v>#DIV/0!</v>
      </c>
      <c r="CK8" t="e">
        <f t="shared" si="7"/>
        <v>#DIV/0!</v>
      </c>
      <c r="CL8" t="e">
        <f t="shared" si="7"/>
        <v>#DIV/0!</v>
      </c>
      <c r="CN8">
        <f t="shared" si="16"/>
        <v>3.6516351329854146E-2</v>
      </c>
      <c r="CO8">
        <f t="shared" si="8"/>
        <v>0.12884410758662382</v>
      </c>
      <c r="CP8">
        <f t="shared" si="8"/>
        <v>1.1082397111344105E-2</v>
      </c>
      <c r="CQ8">
        <f t="shared" si="8"/>
        <v>8.8302227960519994E-2</v>
      </c>
      <c r="CR8">
        <f t="shared" si="8"/>
        <v>8.3125281224562184E-2</v>
      </c>
      <c r="CS8">
        <f t="shared" si="8"/>
        <v>0</v>
      </c>
      <c r="CT8">
        <f t="shared" si="8"/>
        <v>0</v>
      </c>
      <c r="CU8">
        <f t="shared" si="8"/>
        <v>0</v>
      </c>
      <c r="CV8">
        <f t="shared" si="8"/>
        <v>0</v>
      </c>
      <c r="CW8">
        <f t="shared" si="8"/>
        <v>0</v>
      </c>
      <c r="CX8">
        <f t="shared" si="8"/>
        <v>0</v>
      </c>
      <c r="CY8">
        <f t="shared" si="8"/>
        <v>0</v>
      </c>
      <c r="CZ8">
        <f t="shared" si="8"/>
        <v>0</v>
      </c>
      <c r="DA8">
        <f t="shared" si="8"/>
        <v>0</v>
      </c>
      <c r="DB8">
        <f t="shared" si="8"/>
        <v>0</v>
      </c>
      <c r="DC8">
        <f t="shared" si="8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7921999999999999</v>
      </c>
      <c r="D9">
        <f>'Raw data and fitting summary'!D11</f>
        <v>0.6253333333333333</v>
      </c>
      <c r="E9">
        <f>'Raw data and fitting summary'!E11</f>
        <v>0.58296666666666663</v>
      </c>
      <c r="F9">
        <f>'Raw data and fitting summary'!F11</f>
        <v>0.58963333333333334</v>
      </c>
      <c r="G9">
        <f>'Raw data and fitting summary'!G11</f>
        <v>0.50880000000000003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>
        <f t="shared" si="17"/>
        <v>0.7818402771887758</v>
      </c>
      <c r="Y9">
        <f t="shared" si="9"/>
        <v>0.64929797808647849</v>
      </c>
      <c r="Z9">
        <f t="shared" si="10"/>
        <v>0.57456551583818549</v>
      </c>
      <c r="AA9">
        <f t="shared" si="11"/>
        <v>0.52006700611733236</v>
      </c>
      <c r="AB9">
        <f t="shared" si="12"/>
        <v>0.47744982628345706</v>
      </c>
      <c r="AC9" t="e">
        <f t="shared" si="4"/>
        <v>#DIV/0!</v>
      </c>
      <c r="AD9" t="e">
        <f t="shared" si="4"/>
        <v>#DIV/0!</v>
      </c>
      <c r="AE9" t="e">
        <f t="shared" si="4"/>
        <v>#DIV/0!</v>
      </c>
      <c r="AF9" t="e">
        <f t="shared" si="4"/>
        <v>#DIV/0!</v>
      </c>
      <c r="AG9" t="e">
        <f t="shared" si="4"/>
        <v>#DIV/0!</v>
      </c>
      <c r="AH9" t="e">
        <f t="shared" si="4"/>
        <v>#DIV/0!</v>
      </c>
      <c r="AI9" t="e">
        <f t="shared" si="4"/>
        <v>#DIV/0!</v>
      </c>
      <c r="AJ9" t="e">
        <f t="shared" si="4"/>
        <v>#DIV/0!</v>
      </c>
      <c r="AK9" t="e">
        <f t="shared" si="4"/>
        <v>#DIV/0!</v>
      </c>
      <c r="AL9" t="e">
        <f t="shared" si="4"/>
        <v>#DIV/0!</v>
      </c>
      <c r="AM9" t="e">
        <f t="shared" si="4"/>
        <v>#DIV/0!</v>
      </c>
      <c r="AO9">
        <f t="shared" si="13"/>
        <v>0.7818402771887758</v>
      </c>
      <c r="AP9">
        <f t="shared" si="5"/>
        <v>0.64929797808647849</v>
      </c>
      <c r="AQ9">
        <f t="shared" si="5"/>
        <v>0.57456551583818549</v>
      </c>
      <c r="AR9">
        <f t="shared" si="5"/>
        <v>0.52006700611733236</v>
      </c>
      <c r="AS9">
        <f t="shared" si="5"/>
        <v>0.47744982628345706</v>
      </c>
      <c r="AT9">
        <f t="shared" si="5"/>
        <v>0</v>
      </c>
      <c r="AU9">
        <f t="shared" si="5"/>
        <v>0</v>
      </c>
      <c r="AV9">
        <f t="shared" si="5"/>
        <v>0</v>
      </c>
      <c r="AW9">
        <f t="shared" si="5"/>
        <v>0</v>
      </c>
      <c r="AX9">
        <f t="shared" si="5"/>
        <v>0</v>
      </c>
      <c r="AY9">
        <f t="shared" si="5"/>
        <v>0</v>
      </c>
      <c r="AZ9">
        <f t="shared" si="5"/>
        <v>0</v>
      </c>
      <c r="BA9">
        <f t="shared" si="5"/>
        <v>0</v>
      </c>
      <c r="BB9">
        <f t="shared" si="5"/>
        <v>0</v>
      </c>
      <c r="BC9">
        <f t="shared" si="5"/>
        <v>0</v>
      </c>
      <c r="BD9">
        <f t="shared" si="5"/>
        <v>0</v>
      </c>
      <c r="BF9">
        <f t="shared" si="14"/>
        <v>1.0732385672539705E-4</v>
      </c>
      <c r="BG9">
        <f t="shared" si="14"/>
        <v>5.743041981444494E-4</v>
      </c>
      <c r="BH9">
        <f t="shared" si="6"/>
        <v>7.057933524288936E-5</v>
      </c>
      <c r="BI9">
        <f t="shared" si="6"/>
        <v>4.8394738823237188E-3</v>
      </c>
      <c r="BJ9">
        <f t="shared" si="6"/>
        <v>9.8283339205742191E-4</v>
      </c>
      <c r="BK9">
        <f t="shared" si="6"/>
        <v>0</v>
      </c>
      <c r="BL9">
        <f t="shared" si="6"/>
        <v>0</v>
      </c>
      <c r="BM9">
        <f t="shared" si="6"/>
        <v>0</v>
      </c>
      <c r="BN9">
        <f t="shared" si="6"/>
        <v>0</v>
      </c>
      <c r="BO9">
        <f t="shared" si="6"/>
        <v>0</v>
      </c>
      <c r="BP9">
        <f t="shared" si="6"/>
        <v>0</v>
      </c>
      <c r="BQ9">
        <f t="shared" si="6"/>
        <v>0</v>
      </c>
      <c r="BR9">
        <f t="shared" si="6"/>
        <v>0</v>
      </c>
      <c r="BS9">
        <f t="shared" si="6"/>
        <v>0</v>
      </c>
      <c r="BT9">
        <f t="shared" si="6"/>
        <v>0</v>
      </c>
      <c r="BU9">
        <f t="shared" si="6"/>
        <v>0</v>
      </c>
      <c r="BW9">
        <f t="shared" si="15"/>
        <v>1.3250433769508579E-2</v>
      </c>
      <c r="BX9">
        <f t="shared" si="7"/>
        <v>3.6908546710357072E-2</v>
      </c>
      <c r="BY9">
        <f t="shared" si="7"/>
        <v>1.4621745644141915E-2</v>
      </c>
      <c r="BZ9">
        <f t="shared" si="7"/>
        <v>0.13376416192090854</v>
      </c>
      <c r="CA9">
        <f t="shared" si="7"/>
        <v>6.566171352616787E-2</v>
      </c>
      <c r="CB9" t="e">
        <f t="shared" si="7"/>
        <v>#DIV/0!</v>
      </c>
      <c r="CC9" t="e">
        <f t="shared" si="7"/>
        <v>#DIV/0!</v>
      </c>
      <c r="CD9" t="e">
        <f t="shared" si="7"/>
        <v>#DIV/0!</v>
      </c>
      <c r="CE9" t="e">
        <f t="shared" si="7"/>
        <v>#DIV/0!</v>
      </c>
      <c r="CF9" t="e">
        <f t="shared" si="7"/>
        <v>#DIV/0!</v>
      </c>
      <c r="CG9" t="e">
        <f t="shared" si="7"/>
        <v>#DIV/0!</v>
      </c>
      <c r="CH9" t="e">
        <f t="shared" si="7"/>
        <v>#DIV/0!</v>
      </c>
      <c r="CI9" t="e">
        <f t="shared" si="7"/>
        <v>#DIV/0!</v>
      </c>
      <c r="CJ9" t="e">
        <f t="shared" si="7"/>
        <v>#DIV/0!</v>
      </c>
      <c r="CK9" t="e">
        <f t="shared" si="7"/>
        <v>#DIV/0!</v>
      </c>
      <c r="CL9" t="e">
        <f t="shared" si="7"/>
        <v>#DIV/0!</v>
      </c>
      <c r="CN9">
        <f t="shared" si="16"/>
        <v>1.3250433769508579E-2</v>
      </c>
      <c r="CO9">
        <f t="shared" si="8"/>
        <v>3.6908546710357072E-2</v>
      </c>
      <c r="CP9">
        <f t="shared" si="8"/>
        <v>1.4621745644141915E-2</v>
      </c>
      <c r="CQ9">
        <f t="shared" si="8"/>
        <v>0.13376416192090854</v>
      </c>
      <c r="CR9">
        <f t="shared" si="8"/>
        <v>6.566171352616787E-2</v>
      </c>
      <c r="CS9">
        <f t="shared" si="8"/>
        <v>0</v>
      </c>
      <c r="CT9">
        <f t="shared" si="8"/>
        <v>0</v>
      </c>
      <c r="CU9">
        <f t="shared" si="8"/>
        <v>0</v>
      </c>
      <c r="CV9">
        <f t="shared" si="8"/>
        <v>0</v>
      </c>
      <c r="CW9">
        <f t="shared" si="8"/>
        <v>0</v>
      </c>
      <c r="CX9">
        <f t="shared" si="8"/>
        <v>0</v>
      </c>
      <c r="CY9">
        <f t="shared" si="8"/>
        <v>0</v>
      </c>
      <c r="CZ9">
        <f t="shared" si="8"/>
        <v>0</v>
      </c>
      <c r="DA9">
        <f t="shared" si="8"/>
        <v>0</v>
      </c>
      <c r="DB9">
        <f t="shared" si="8"/>
        <v>0</v>
      </c>
      <c r="DC9">
        <f t="shared" si="8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77049999999999985</v>
      </c>
      <c r="D10">
        <f>'Raw data and fitting summary'!D12</f>
        <v>0.65450000000000008</v>
      </c>
      <c r="E10">
        <f>'Raw data and fitting summary'!E12</f>
        <v>0.54</v>
      </c>
      <c r="F10">
        <f>'Raw data and fitting summary'!F12</f>
        <v>0.54379999999999995</v>
      </c>
      <c r="G10">
        <f>'Raw data and fitting summary'!G12</f>
        <v>0.46443333333333331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t="str">
        <f>BI1</f>
        <v>Sum R2</v>
      </c>
      <c r="V10">
        <f>BJ1</f>
        <v>5.733460066011372E-2</v>
      </c>
      <c r="X10">
        <f t="shared" si="17"/>
        <v>0.78706500094549936</v>
      </c>
      <c r="Y10">
        <f t="shared" si="9"/>
        <v>0.65577298242371462</v>
      </c>
      <c r="Z10">
        <f t="shared" si="10"/>
        <v>0.58136646533031355</v>
      </c>
      <c r="AA10">
        <f t="shared" si="11"/>
        <v>0.52693221000178903</v>
      </c>
      <c r="AB10">
        <f t="shared" si="12"/>
        <v>0.48426291936279942</v>
      </c>
      <c r="AC10" t="e">
        <f t="shared" si="4"/>
        <v>#DIV/0!</v>
      </c>
      <c r="AD10" t="e">
        <f t="shared" si="4"/>
        <v>#DIV/0!</v>
      </c>
      <c r="AE10" t="e">
        <f t="shared" si="4"/>
        <v>#DIV/0!</v>
      </c>
      <c r="AF10" t="e">
        <f t="shared" si="4"/>
        <v>#DIV/0!</v>
      </c>
      <c r="AG10" t="e">
        <f t="shared" si="4"/>
        <v>#DIV/0!</v>
      </c>
      <c r="AH10" t="e">
        <f t="shared" si="4"/>
        <v>#DIV/0!</v>
      </c>
      <c r="AI10" t="e">
        <f t="shared" si="4"/>
        <v>#DIV/0!</v>
      </c>
      <c r="AJ10" t="e">
        <f t="shared" si="4"/>
        <v>#DIV/0!</v>
      </c>
      <c r="AK10" t="e">
        <f t="shared" si="4"/>
        <v>#DIV/0!</v>
      </c>
      <c r="AL10" t="e">
        <f t="shared" si="4"/>
        <v>#DIV/0!</v>
      </c>
      <c r="AM10" t="e">
        <f t="shared" si="4"/>
        <v>#DIV/0!</v>
      </c>
      <c r="AO10">
        <f t="shared" si="13"/>
        <v>0.78706500094549936</v>
      </c>
      <c r="AP10">
        <f t="shared" si="5"/>
        <v>0.65577298242371462</v>
      </c>
      <c r="AQ10">
        <f t="shared" si="5"/>
        <v>0.58136646533031355</v>
      </c>
      <c r="AR10">
        <f t="shared" si="5"/>
        <v>0.52693221000178903</v>
      </c>
      <c r="AS10">
        <f t="shared" si="5"/>
        <v>0.48426291936279942</v>
      </c>
      <c r="AT10">
        <f t="shared" si="5"/>
        <v>0</v>
      </c>
      <c r="AU10">
        <f t="shared" si="5"/>
        <v>0</v>
      </c>
      <c r="AV10">
        <f t="shared" si="5"/>
        <v>0</v>
      </c>
      <c r="AW10">
        <f t="shared" si="5"/>
        <v>0</v>
      </c>
      <c r="AX10">
        <f t="shared" si="5"/>
        <v>0</v>
      </c>
      <c r="AY10">
        <f t="shared" si="5"/>
        <v>0</v>
      </c>
      <c r="AZ10">
        <f t="shared" si="5"/>
        <v>0</v>
      </c>
      <c r="BA10">
        <f t="shared" si="5"/>
        <v>0</v>
      </c>
      <c r="BB10">
        <f t="shared" si="5"/>
        <v>0</v>
      </c>
      <c r="BC10">
        <f t="shared" si="5"/>
        <v>0</v>
      </c>
      <c r="BD10">
        <f t="shared" si="5"/>
        <v>0</v>
      </c>
      <c r="BF10">
        <f t="shared" si="14"/>
        <v>2.7439925632439963E-4</v>
      </c>
      <c r="BG10">
        <f t="shared" si="14"/>
        <v>1.6204842510861485E-6</v>
      </c>
      <c r="BH10">
        <f t="shared" si="6"/>
        <v>1.7111844539240302E-3</v>
      </c>
      <c r="BI10">
        <f t="shared" si="6"/>
        <v>2.8452233942374453E-4</v>
      </c>
      <c r="BJ10">
        <f t="shared" si="6"/>
        <v>3.9321248209999739E-4</v>
      </c>
      <c r="BK10">
        <f t="shared" si="6"/>
        <v>0</v>
      </c>
      <c r="BL10">
        <f t="shared" si="6"/>
        <v>0</v>
      </c>
      <c r="BM10">
        <f t="shared" si="6"/>
        <v>0</v>
      </c>
      <c r="BN10">
        <f t="shared" si="6"/>
        <v>0</v>
      </c>
      <c r="BO10">
        <f t="shared" si="6"/>
        <v>0</v>
      </c>
      <c r="BP10">
        <f t="shared" si="6"/>
        <v>0</v>
      </c>
      <c r="BQ10">
        <f t="shared" si="6"/>
        <v>0</v>
      </c>
      <c r="BR10">
        <f t="shared" si="6"/>
        <v>0</v>
      </c>
      <c r="BS10">
        <f t="shared" si="6"/>
        <v>0</v>
      </c>
      <c r="BT10">
        <f t="shared" si="6"/>
        <v>0</v>
      </c>
      <c r="BU10">
        <f t="shared" si="6"/>
        <v>0</v>
      </c>
      <c r="BW10">
        <f t="shared" si="15"/>
        <v>2.1046547522250401E-2</v>
      </c>
      <c r="BX10">
        <f t="shared" si="7"/>
        <v>1.9411937634417962E-3</v>
      </c>
      <c r="BY10">
        <f t="shared" si="7"/>
        <v>7.1153855265474311E-2</v>
      </c>
      <c r="BZ10">
        <f t="shared" si="7"/>
        <v>3.2011309382953941E-2</v>
      </c>
      <c r="CA10">
        <f t="shared" si="7"/>
        <v>4.09479752353498E-2</v>
      </c>
      <c r="CB10" t="e">
        <f t="shared" si="7"/>
        <v>#DIV/0!</v>
      </c>
      <c r="CC10" t="e">
        <f t="shared" si="7"/>
        <v>#DIV/0!</v>
      </c>
      <c r="CD10" t="e">
        <f t="shared" si="7"/>
        <v>#DIV/0!</v>
      </c>
      <c r="CE10" t="e">
        <f t="shared" si="7"/>
        <v>#DIV/0!</v>
      </c>
      <c r="CF10" t="e">
        <f t="shared" si="7"/>
        <v>#DIV/0!</v>
      </c>
      <c r="CG10" t="e">
        <f t="shared" si="7"/>
        <v>#DIV/0!</v>
      </c>
      <c r="CH10" t="e">
        <f t="shared" si="7"/>
        <v>#DIV/0!</v>
      </c>
      <c r="CI10" t="e">
        <f t="shared" si="7"/>
        <v>#DIV/0!</v>
      </c>
      <c r="CJ10" t="e">
        <f t="shared" si="7"/>
        <v>#DIV/0!</v>
      </c>
      <c r="CK10" t="e">
        <f t="shared" si="7"/>
        <v>#DIV/0!</v>
      </c>
      <c r="CL10" t="e">
        <f t="shared" si="7"/>
        <v>#DIV/0!</v>
      </c>
      <c r="CN10">
        <f t="shared" si="16"/>
        <v>2.1046547522250401E-2</v>
      </c>
      <c r="CO10">
        <f t="shared" si="8"/>
        <v>1.9411937634417962E-3</v>
      </c>
      <c r="CP10">
        <f t="shared" si="8"/>
        <v>7.1153855265474311E-2</v>
      </c>
      <c r="CQ10">
        <f t="shared" si="8"/>
        <v>3.2011309382953941E-2</v>
      </c>
      <c r="CR10">
        <f t="shared" si="8"/>
        <v>4.09479752353498E-2</v>
      </c>
      <c r="CS10">
        <f t="shared" si="8"/>
        <v>0</v>
      </c>
      <c r="CT10">
        <f t="shared" si="8"/>
        <v>0</v>
      </c>
      <c r="CU10">
        <f t="shared" si="8"/>
        <v>0</v>
      </c>
      <c r="CV10">
        <f t="shared" si="8"/>
        <v>0</v>
      </c>
      <c r="CW10">
        <f t="shared" si="8"/>
        <v>0</v>
      </c>
      <c r="CX10">
        <f t="shared" si="8"/>
        <v>0</v>
      </c>
      <c r="CY10">
        <f t="shared" si="8"/>
        <v>0</v>
      </c>
      <c r="CZ10">
        <f t="shared" si="8"/>
        <v>0</v>
      </c>
      <c r="DA10">
        <f t="shared" si="8"/>
        <v>0</v>
      </c>
      <c r="DB10">
        <f t="shared" si="8"/>
        <v>0</v>
      </c>
      <c r="DC10">
        <f t="shared" si="8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1606666666666661</v>
      </c>
      <c r="D11">
        <f>'Raw data and fitting summary'!D13</f>
        <v>0.60873333333333335</v>
      </c>
      <c r="E11">
        <f>'Raw data and fitting summary'!E13</f>
        <v>0.54459999999999997</v>
      </c>
      <c r="F11">
        <f>'Raw data and fitting summary'!F13</f>
        <v>0.59920000000000007</v>
      </c>
      <c r="G11">
        <f>'Raw data and fitting summary'!G13</f>
        <v>0.53766666666666663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s="4" t="s">
        <v>39</v>
      </c>
      <c r="V11">
        <f>CR1</f>
        <v>3.1258953814959423</v>
      </c>
      <c r="X11">
        <f t="shared" si="17"/>
        <v>0.78970363665639243</v>
      </c>
      <c r="Y11">
        <f t="shared" si="9"/>
        <v>0.65905915536240378</v>
      </c>
      <c r="Z11">
        <f t="shared" si="10"/>
        <v>0.58482767503562783</v>
      </c>
      <c r="AA11">
        <f t="shared" si="11"/>
        <v>0.53043323221954619</v>
      </c>
      <c r="AB11">
        <f t="shared" si="12"/>
        <v>0.48774290577487978</v>
      </c>
      <c r="AC11" t="e">
        <f t="shared" si="4"/>
        <v>#DIV/0!</v>
      </c>
      <c r="AD11" t="e">
        <f t="shared" si="4"/>
        <v>#DIV/0!</v>
      </c>
      <c r="AE11" t="e">
        <f t="shared" si="4"/>
        <v>#DIV/0!</v>
      </c>
      <c r="AF11" t="e">
        <f t="shared" si="4"/>
        <v>#DIV/0!</v>
      </c>
      <c r="AG11" t="e">
        <f t="shared" si="4"/>
        <v>#DIV/0!</v>
      </c>
      <c r="AH11" t="e">
        <f t="shared" si="4"/>
        <v>#DIV/0!</v>
      </c>
      <c r="AI11" t="e">
        <f t="shared" si="4"/>
        <v>#DIV/0!</v>
      </c>
      <c r="AJ11" t="e">
        <f t="shared" si="4"/>
        <v>#DIV/0!</v>
      </c>
      <c r="AK11" t="e">
        <f t="shared" si="4"/>
        <v>#DIV/0!</v>
      </c>
      <c r="AL11" t="e">
        <f t="shared" si="4"/>
        <v>#DIV/0!</v>
      </c>
      <c r="AM11" t="e">
        <f t="shared" si="4"/>
        <v>#DIV/0!</v>
      </c>
      <c r="AO11">
        <f t="shared" si="13"/>
        <v>0.78970363665639243</v>
      </c>
      <c r="AP11">
        <f t="shared" si="5"/>
        <v>0.65905915536240378</v>
      </c>
      <c r="AQ11">
        <f t="shared" si="5"/>
        <v>0.58482767503562783</v>
      </c>
      <c r="AR11">
        <f t="shared" si="5"/>
        <v>0.53043323221954619</v>
      </c>
      <c r="AS11">
        <f t="shared" si="5"/>
        <v>0.48774290577487978</v>
      </c>
      <c r="AT11">
        <f t="shared" si="5"/>
        <v>0</v>
      </c>
      <c r="AU11">
        <f t="shared" si="5"/>
        <v>0</v>
      </c>
      <c r="AV11">
        <f t="shared" si="5"/>
        <v>0</v>
      </c>
      <c r="AW11">
        <f t="shared" si="5"/>
        <v>0</v>
      </c>
      <c r="AX11">
        <f t="shared" si="5"/>
        <v>0</v>
      </c>
      <c r="AY11">
        <f t="shared" si="5"/>
        <v>0</v>
      </c>
      <c r="AZ11">
        <f t="shared" si="5"/>
        <v>0</v>
      </c>
      <c r="BA11">
        <f t="shared" si="5"/>
        <v>0</v>
      </c>
      <c r="BB11">
        <f t="shared" si="5"/>
        <v>0</v>
      </c>
      <c r="BC11">
        <f t="shared" si="5"/>
        <v>0</v>
      </c>
      <c r="BD11">
        <f t="shared" si="5"/>
        <v>0</v>
      </c>
      <c r="BF11">
        <f t="shared" si="14"/>
        <v>6.9500935132261706E-4</v>
      </c>
      <c r="BG11">
        <f t="shared" si="14"/>
        <v>2.5326883629016709E-3</v>
      </c>
      <c r="BH11">
        <f t="shared" si="6"/>
        <v>1.6182658387720763E-3</v>
      </c>
      <c r="BI11">
        <f t="shared" si="6"/>
        <v>4.7288683509708693E-3</v>
      </c>
      <c r="BJ11">
        <f t="shared" si="6"/>
        <v>2.4923819015803062E-3</v>
      </c>
      <c r="BK11">
        <f t="shared" si="6"/>
        <v>0</v>
      </c>
      <c r="BL11">
        <f t="shared" si="6"/>
        <v>0</v>
      </c>
      <c r="BM11">
        <f t="shared" si="6"/>
        <v>0</v>
      </c>
      <c r="BN11">
        <f t="shared" si="6"/>
        <v>0</v>
      </c>
      <c r="BO11">
        <f t="shared" si="6"/>
        <v>0</v>
      </c>
      <c r="BP11">
        <f t="shared" si="6"/>
        <v>0</v>
      </c>
      <c r="BQ11">
        <f t="shared" si="6"/>
        <v>0</v>
      </c>
      <c r="BR11">
        <f t="shared" si="6"/>
        <v>0</v>
      </c>
      <c r="BS11">
        <f t="shared" si="6"/>
        <v>0</v>
      </c>
      <c r="BT11">
        <f t="shared" si="6"/>
        <v>0</v>
      </c>
      <c r="BU11">
        <f t="shared" si="6"/>
        <v>0</v>
      </c>
      <c r="BW11">
        <f t="shared" si="15"/>
        <v>3.3383447646126246E-2</v>
      </c>
      <c r="BX11">
        <f t="shared" si="7"/>
        <v>7.6360098512548907E-2</v>
      </c>
      <c r="BY11">
        <f t="shared" si="7"/>
        <v>6.878551879949453E-2</v>
      </c>
      <c r="BZ11">
        <f t="shared" si="7"/>
        <v>0.12964264605501061</v>
      </c>
      <c r="CA11">
        <f t="shared" si="7"/>
        <v>0.10235671354865265</v>
      </c>
      <c r="CB11" t="e">
        <f t="shared" si="7"/>
        <v>#DIV/0!</v>
      </c>
      <c r="CC11" t="e">
        <f t="shared" si="7"/>
        <v>#DIV/0!</v>
      </c>
      <c r="CD11" t="e">
        <f t="shared" si="7"/>
        <v>#DIV/0!</v>
      </c>
      <c r="CE11" t="e">
        <f t="shared" si="7"/>
        <v>#DIV/0!</v>
      </c>
      <c r="CF11" t="e">
        <f t="shared" si="7"/>
        <v>#DIV/0!</v>
      </c>
      <c r="CG11" t="e">
        <f t="shared" si="7"/>
        <v>#DIV/0!</v>
      </c>
      <c r="CH11" t="e">
        <f t="shared" si="7"/>
        <v>#DIV/0!</v>
      </c>
      <c r="CI11" t="e">
        <f t="shared" si="7"/>
        <v>#DIV/0!</v>
      </c>
      <c r="CJ11" t="e">
        <f t="shared" si="7"/>
        <v>#DIV/0!</v>
      </c>
      <c r="CK11" t="e">
        <f t="shared" si="7"/>
        <v>#DIV/0!</v>
      </c>
      <c r="CL11" t="e">
        <f t="shared" si="7"/>
        <v>#DIV/0!</v>
      </c>
      <c r="CN11">
        <f t="shared" si="16"/>
        <v>3.3383447646126246E-2</v>
      </c>
      <c r="CO11">
        <f t="shared" si="8"/>
        <v>7.6360098512548907E-2</v>
      </c>
      <c r="CP11">
        <f t="shared" si="8"/>
        <v>6.878551879949453E-2</v>
      </c>
      <c r="CQ11">
        <f t="shared" si="8"/>
        <v>0.12964264605501061</v>
      </c>
      <c r="CR11">
        <f t="shared" si="8"/>
        <v>0.10235671354865265</v>
      </c>
      <c r="CS11">
        <f t="shared" si="8"/>
        <v>0</v>
      </c>
      <c r="CT11">
        <f t="shared" si="8"/>
        <v>0</v>
      </c>
      <c r="CU11">
        <f t="shared" si="8"/>
        <v>0</v>
      </c>
      <c r="CV11">
        <f t="shared" si="8"/>
        <v>0</v>
      </c>
      <c r="CW11">
        <f t="shared" si="8"/>
        <v>0</v>
      </c>
      <c r="CX11">
        <f t="shared" si="8"/>
        <v>0</v>
      </c>
      <c r="CY11">
        <f t="shared" si="8"/>
        <v>0</v>
      </c>
      <c r="CZ11">
        <f t="shared" si="8"/>
        <v>0</v>
      </c>
      <c r="DA11">
        <f t="shared" si="8"/>
        <v>0</v>
      </c>
      <c r="DB11">
        <f t="shared" si="8"/>
        <v>0</v>
      </c>
      <c r="DC11">
        <f t="shared" si="8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17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4"/>
        <v>#DIV/0!</v>
      </c>
      <c r="AD12" t="e">
        <f t="shared" si="4"/>
        <v>#DIV/0!</v>
      </c>
      <c r="AE12" t="e">
        <f t="shared" si="4"/>
        <v>#DIV/0!</v>
      </c>
      <c r="AF12" t="e">
        <f t="shared" si="4"/>
        <v>#DIV/0!</v>
      </c>
      <c r="AG12" t="e">
        <f t="shared" si="4"/>
        <v>#DIV/0!</v>
      </c>
      <c r="AH12" t="e">
        <f t="shared" si="4"/>
        <v>#DIV/0!</v>
      </c>
      <c r="AI12" t="e">
        <f t="shared" si="4"/>
        <v>#DIV/0!</v>
      </c>
      <c r="AJ12" t="e">
        <f t="shared" si="4"/>
        <v>#DIV/0!</v>
      </c>
      <c r="AK12" t="e">
        <f t="shared" si="4"/>
        <v>#DIV/0!</v>
      </c>
      <c r="AL12" t="e">
        <f t="shared" si="4"/>
        <v>#DIV/0!</v>
      </c>
      <c r="AM12" t="e">
        <f t="shared" si="4"/>
        <v>#DIV/0!</v>
      </c>
      <c r="AO12">
        <f t="shared" si="13"/>
        <v>0</v>
      </c>
      <c r="AP12">
        <f t="shared" si="5"/>
        <v>0</v>
      </c>
      <c r="AQ12">
        <f t="shared" si="5"/>
        <v>0</v>
      </c>
      <c r="AR12">
        <f t="shared" si="5"/>
        <v>0</v>
      </c>
      <c r="AS12">
        <f t="shared" si="5"/>
        <v>0</v>
      </c>
      <c r="AT12">
        <f t="shared" si="5"/>
        <v>0</v>
      </c>
      <c r="AU12">
        <f t="shared" si="5"/>
        <v>0</v>
      </c>
      <c r="AV12">
        <f t="shared" si="5"/>
        <v>0</v>
      </c>
      <c r="AW12">
        <f t="shared" si="5"/>
        <v>0</v>
      </c>
      <c r="AX12">
        <f t="shared" si="5"/>
        <v>0</v>
      </c>
      <c r="AY12">
        <f t="shared" si="5"/>
        <v>0</v>
      </c>
      <c r="AZ12">
        <f t="shared" si="5"/>
        <v>0</v>
      </c>
      <c r="BA12">
        <f t="shared" si="5"/>
        <v>0</v>
      </c>
      <c r="BB12">
        <f t="shared" si="5"/>
        <v>0</v>
      </c>
      <c r="BC12">
        <f t="shared" si="5"/>
        <v>0</v>
      </c>
      <c r="BD12">
        <f t="shared" si="5"/>
        <v>0</v>
      </c>
      <c r="BF12">
        <f t="shared" si="14"/>
        <v>0</v>
      </c>
      <c r="BG12">
        <f t="shared" si="14"/>
        <v>0</v>
      </c>
      <c r="BH12">
        <f t="shared" si="6"/>
        <v>0</v>
      </c>
      <c r="BI12">
        <f t="shared" si="6"/>
        <v>0</v>
      </c>
      <c r="BJ12">
        <f t="shared" si="6"/>
        <v>0</v>
      </c>
      <c r="BK12">
        <f t="shared" si="6"/>
        <v>0</v>
      </c>
      <c r="BL12">
        <f t="shared" si="6"/>
        <v>0</v>
      </c>
      <c r="BM12">
        <f t="shared" si="6"/>
        <v>0</v>
      </c>
      <c r="BN12">
        <f t="shared" si="6"/>
        <v>0</v>
      </c>
      <c r="BO12">
        <f t="shared" si="6"/>
        <v>0</v>
      </c>
      <c r="BP12">
        <f t="shared" si="6"/>
        <v>0</v>
      </c>
      <c r="BQ12">
        <f t="shared" si="6"/>
        <v>0</v>
      </c>
      <c r="BR12">
        <f t="shared" si="6"/>
        <v>0</v>
      </c>
      <c r="BS12">
        <f t="shared" si="6"/>
        <v>0</v>
      </c>
      <c r="BT12">
        <f t="shared" si="6"/>
        <v>0</v>
      </c>
      <c r="BU12">
        <f t="shared" si="6"/>
        <v>0</v>
      </c>
      <c r="BW12" t="e">
        <f t="shared" si="15"/>
        <v>#DIV/0!</v>
      </c>
      <c r="BX12" t="e">
        <f t="shared" si="7"/>
        <v>#DIV/0!</v>
      </c>
      <c r="BY12" t="e">
        <f t="shared" si="7"/>
        <v>#DIV/0!</v>
      </c>
      <c r="BZ12" t="e">
        <f t="shared" si="7"/>
        <v>#DIV/0!</v>
      </c>
      <c r="CA12" t="e">
        <f t="shared" si="7"/>
        <v>#DIV/0!</v>
      </c>
      <c r="CB12" t="e">
        <f t="shared" si="7"/>
        <v>#DIV/0!</v>
      </c>
      <c r="CC12" t="e">
        <f t="shared" si="7"/>
        <v>#DIV/0!</v>
      </c>
      <c r="CD12" t="e">
        <f t="shared" si="7"/>
        <v>#DIV/0!</v>
      </c>
      <c r="CE12" t="e">
        <f t="shared" si="7"/>
        <v>#DIV/0!</v>
      </c>
      <c r="CF12" t="e">
        <f t="shared" si="7"/>
        <v>#DIV/0!</v>
      </c>
      <c r="CG12" t="e">
        <f t="shared" si="7"/>
        <v>#DIV/0!</v>
      </c>
      <c r="CH12" t="e">
        <f t="shared" si="7"/>
        <v>#DIV/0!</v>
      </c>
      <c r="CI12" t="e">
        <f t="shared" si="7"/>
        <v>#DIV/0!</v>
      </c>
      <c r="CJ12" t="e">
        <f t="shared" si="7"/>
        <v>#DIV/0!</v>
      </c>
      <c r="CK12" t="e">
        <f t="shared" si="7"/>
        <v>#DIV/0!</v>
      </c>
      <c r="CL12" t="e">
        <f t="shared" si="7"/>
        <v>#DIV/0!</v>
      </c>
      <c r="CN12">
        <f t="shared" si="16"/>
        <v>0</v>
      </c>
      <c r="CO12">
        <f t="shared" si="8"/>
        <v>0</v>
      </c>
      <c r="CP12">
        <f t="shared" si="8"/>
        <v>0</v>
      </c>
      <c r="CQ12">
        <f t="shared" si="8"/>
        <v>0</v>
      </c>
      <c r="CR12">
        <f t="shared" si="8"/>
        <v>0</v>
      </c>
      <c r="CS12">
        <f t="shared" si="8"/>
        <v>0</v>
      </c>
      <c r="CT12">
        <f t="shared" si="8"/>
        <v>0</v>
      </c>
      <c r="CU12">
        <f t="shared" si="8"/>
        <v>0</v>
      </c>
      <c r="CV12">
        <f t="shared" si="8"/>
        <v>0</v>
      </c>
      <c r="CW12">
        <f t="shared" si="8"/>
        <v>0</v>
      </c>
      <c r="CX12">
        <f t="shared" si="8"/>
        <v>0</v>
      </c>
      <c r="CY12">
        <f t="shared" si="8"/>
        <v>0</v>
      </c>
      <c r="CZ12">
        <f t="shared" si="8"/>
        <v>0</v>
      </c>
      <c r="DA12">
        <f t="shared" si="8"/>
        <v>0</v>
      </c>
      <c r="DB12">
        <f t="shared" si="8"/>
        <v>0</v>
      </c>
      <c r="DC12">
        <f t="shared" si="8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17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4"/>
        <v>#DIV/0!</v>
      </c>
      <c r="AD13" t="e">
        <f t="shared" si="4"/>
        <v>#DIV/0!</v>
      </c>
      <c r="AE13" t="e">
        <f t="shared" si="4"/>
        <v>#DIV/0!</v>
      </c>
      <c r="AF13" t="e">
        <f t="shared" si="4"/>
        <v>#DIV/0!</v>
      </c>
      <c r="AG13" t="e">
        <f t="shared" si="4"/>
        <v>#DIV/0!</v>
      </c>
      <c r="AH13" t="e">
        <f t="shared" si="4"/>
        <v>#DIV/0!</v>
      </c>
      <c r="AI13" t="e">
        <f t="shared" si="4"/>
        <v>#DIV/0!</v>
      </c>
      <c r="AJ13" t="e">
        <f t="shared" si="4"/>
        <v>#DIV/0!</v>
      </c>
      <c r="AK13" t="e">
        <f t="shared" si="4"/>
        <v>#DIV/0!</v>
      </c>
      <c r="AL13" t="e">
        <f t="shared" si="4"/>
        <v>#DIV/0!</v>
      </c>
      <c r="AM13" t="e">
        <f t="shared" si="4"/>
        <v>#DIV/0!</v>
      </c>
      <c r="AO13">
        <f t="shared" si="13"/>
        <v>0</v>
      </c>
      <c r="AP13">
        <f t="shared" si="5"/>
        <v>0</v>
      </c>
      <c r="AQ13">
        <f t="shared" si="5"/>
        <v>0</v>
      </c>
      <c r="AR13">
        <f t="shared" si="5"/>
        <v>0</v>
      </c>
      <c r="AS13">
        <f t="shared" si="5"/>
        <v>0</v>
      </c>
      <c r="AT13">
        <f t="shared" si="5"/>
        <v>0</v>
      </c>
      <c r="AU13">
        <f t="shared" si="5"/>
        <v>0</v>
      </c>
      <c r="AV13">
        <f t="shared" si="5"/>
        <v>0</v>
      </c>
      <c r="AW13">
        <f t="shared" si="5"/>
        <v>0</v>
      </c>
      <c r="AX13">
        <f t="shared" si="5"/>
        <v>0</v>
      </c>
      <c r="AY13">
        <f t="shared" si="5"/>
        <v>0</v>
      </c>
      <c r="AZ13">
        <f t="shared" si="5"/>
        <v>0</v>
      </c>
      <c r="BA13">
        <f t="shared" si="5"/>
        <v>0</v>
      </c>
      <c r="BB13">
        <f t="shared" si="5"/>
        <v>0</v>
      </c>
      <c r="BC13">
        <f t="shared" si="5"/>
        <v>0</v>
      </c>
      <c r="BD13">
        <f t="shared" si="5"/>
        <v>0</v>
      </c>
      <c r="BF13">
        <f t="shared" si="14"/>
        <v>0</v>
      </c>
      <c r="BG13">
        <f t="shared" si="14"/>
        <v>0</v>
      </c>
      <c r="BH13">
        <f t="shared" si="6"/>
        <v>0</v>
      </c>
      <c r="BI13">
        <f t="shared" si="6"/>
        <v>0</v>
      </c>
      <c r="BJ13">
        <f t="shared" si="6"/>
        <v>0</v>
      </c>
      <c r="BK13">
        <f t="shared" si="6"/>
        <v>0</v>
      </c>
      <c r="BL13">
        <f t="shared" si="6"/>
        <v>0</v>
      </c>
      <c r="BM13">
        <f t="shared" si="6"/>
        <v>0</v>
      </c>
      <c r="BN13">
        <f t="shared" si="6"/>
        <v>0</v>
      </c>
      <c r="BO13">
        <f t="shared" si="6"/>
        <v>0</v>
      </c>
      <c r="BP13">
        <f t="shared" si="6"/>
        <v>0</v>
      </c>
      <c r="BQ13">
        <f t="shared" si="6"/>
        <v>0</v>
      </c>
      <c r="BR13">
        <f t="shared" si="6"/>
        <v>0</v>
      </c>
      <c r="BS13">
        <f t="shared" si="6"/>
        <v>0</v>
      </c>
      <c r="BT13">
        <f t="shared" si="6"/>
        <v>0</v>
      </c>
      <c r="BU13">
        <f t="shared" si="6"/>
        <v>0</v>
      </c>
      <c r="BW13" t="e">
        <f t="shared" si="15"/>
        <v>#DIV/0!</v>
      </c>
      <c r="BX13" t="e">
        <f t="shared" si="7"/>
        <v>#DIV/0!</v>
      </c>
      <c r="BY13" t="e">
        <f t="shared" si="7"/>
        <v>#DIV/0!</v>
      </c>
      <c r="BZ13" t="e">
        <f t="shared" si="7"/>
        <v>#DIV/0!</v>
      </c>
      <c r="CA13" t="e">
        <f t="shared" si="7"/>
        <v>#DIV/0!</v>
      </c>
      <c r="CB13" t="e">
        <f t="shared" si="7"/>
        <v>#DIV/0!</v>
      </c>
      <c r="CC13" t="e">
        <f t="shared" si="7"/>
        <v>#DIV/0!</v>
      </c>
      <c r="CD13" t="e">
        <f t="shared" si="7"/>
        <v>#DIV/0!</v>
      </c>
      <c r="CE13" t="e">
        <f t="shared" si="7"/>
        <v>#DIV/0!</v>
      </c>
      <c r="CF13" t="e">
        <f t="shared" si="7"/>
        <v>#DIV/0!</v>
      </c>
      <c r="CG13" t="e">
        <f t="shared" si="7"/>
        <v>#DIV/0!</v>
      </c>
      <c r="CH13" t="e">
        <f t="shared" si="7"/>
        <v>#DIV/0!</v>
      </c>
      <c r="CI13" t="e">
        <f t="shared" si="7"/>
        <v>#DIV/0!</v>
      </c>
      <c r="CJ13" t="e">
        <f t="shared" si="7"/>
        <v>#DIV/0!</v>
      </c>
      <c r="CK13" t="e">
        <f t="shared" si="7"/>
        <v>#DIV/0!</v>
      </c>
      <c r="CL13" t="e">
        <f t="shared" si="7"/>
        <v>#DIV/0!</v>
      </c>
      <c r="CN13">
        <f t="shared" si="16"/>
        <v>0</v>
      </c>
      <c r="CO13">
        <f t="shared" si="8"/>
        <v>0</v>
      </c>
      <c r="CP13">
        <f t="shared" si="8"/>
        <v>0</v>
      </c>
      <c r="CQ13">
        <f t="shared" si="8"/>
        <v>0</v>
      </c>
      <c r="CR13">
        <f t="shared" si="8"/>
        <v>0</v>
      </c>
      <c r="CS13">
        <f t="shared" si="8"/>
        <v>0</v>
      </c>
      <c r="CT13">
        <f t="shared" si="8"/>
        <v>0</v>
      </c>
      <c r="CU13">
        <f t="shared" si="8"/>
        <v>0</v>
      </c>
      <c r="CV13">
        <f t="shared" si="8"/>
        <v>0</v>
      </c>
      <c r="CW13">
        <f t="shared" si="8"/>
        <v>0</v>
      </c>
      <c r="CX13">
        <f t="shared" si="8"/>
        <v>0</v>
      </c>
      <c r="CY13">
        <f t="shared" si="8"/>
        <v>0</v>
      </c>
      <c r="CZ13">
        <f t="shared" si="8"/>
        <v>0</v>
      </c>
      <c r="DA13">
        <f t="shared" si="8"/>
        <v>0</v>
      </c>
      <c r="DB13">
        <f t="shared" si="8"/>
        <v>0</v>
      </c>
      <c r="DC13">
        <f t="shared" si="8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17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4"/>
        <v>#DIV/0!</v>
      </c>
      <c r="AD14" t="e">
        <f t="shared" si="4"/>
        <v>#DIV/0!</v>
      </c>
      <c r="AE14" t="e">
        <f t="shared" si="4"/>
        <v>#DIV/0!</v>
      </c>
      <c r="AF14" t="e">
        <f t="shared" si="4"/>
        <v>#DIV/0!</v>
      </c>
      <c r="AG14" t="e">
        <f t="shared" si="4"/>
        <v>#DIV/0!</v>
      </c>
      <c r="AH14" t="e">
        <f t="shared" si="4"/>
        <v>#DIV/0!</v>
      </c>
      <c r="AI14" t="e">
        <f t="shared" si="4"/>
        <v>#DIV/0!</v>
      </c>
      <c r="AJ14" t="e">
        <f t="shared" si="4"/>
        <v>#DIV/0!</v>
      </c>
      <c r="AK14" t="e">
        <f t="shared" si="4"/>
        <v>#DIV/0!</v>
      </c>
      <c r="AL14" t="e">
        <f t="shared" si="4"/>
        <v>#DIV/0!</v>
      </c>
      <c r="AM14" t="e">
        <f t="shared" si="4"/>
        <v>#DIV/0!</v>
      </c>
      <c r="AO14">
        <f t="shared" si="13"/>
        <v>0</v>
      </c>
      <c r="AP14">
        <f t="shared" si="5"/>
        <v>0</v>
      </c>
      <c r="AQ14">
        <f t="shared" si="5"/>
        <v>0</v>
      </c>
      <c r="AR14">
        <f t="shared" si="5"/>
        <v>0</v>
      </c>
      <c r="AS14">
        <f t="shared" si="5"/>
        <v>0</v>
      </c>
      <c r="AT14">
        <f t="shared" si="5"/>
        <v>0</v>
      </c>
      <c r="AU14">
        <f t="shared" si="5"/>
        <v>0</v>
      </c>
      <c r="AV14">
        <f t="shared" si="5"/>
        <v>0</v>
      </c>
      <c r="AW14">
        <f t="shared" si="5"/>
        <v>0</v>
      </c>
      <c r="AX14">
        <f t="shared" si="5"/>
        <v>0</v>
      </c>
      <c r="AY14">
        <f t="shared" si="5"/>
        <v>0</v>
      </c>
      <c r="AZ14">
        <f t="shared" si="5"/>
        <v>0</v>
      </c>
      <c r="BA14">
        <f t="shared" si="5"/>
        <v>0</v>
      </c>
      <c r="BB14">
        <f t="shared" si="5"/>
        <v>0</v>
      </c>
      <c r="BC14">
        <f t="shared" si="5"/>
        <v>0</v>
      </c>
      <c r="BD14">
        <f t="shared" si="5"/>
        <v>0</v>
      </c>
      <c r="BF14">
        <f t="shared" si="14"/>
        <v>0</v>
      </c>
      <c r="BG14">
        <f t="shared" si="14"/>
        <v>0</v>
      </c>
      <c r="BH14">
        <f t="shared" si="6"/>
        <v>0</v>
      </c>
      <c r="BI14">
        <f t="shared" si="6"/>
        <v>0</v>
      </c>
      <c r="BJ14">
        <f t="shared" si="6"/>
        <v>0</v>
      </c>
      <c r="BK14">
        <f t="shared" si="6"/>
        <v>0</v>
      </c>
      <c r="BL14">
        <f t="shared" si="6"/>
        <v>0</v>
      </c>
      <c r="BM14">
        <f t="shared" si="6"/>
        <v>0</v>
      </c>
      <c r="BN14">
        <f t="shared" si="6"/>
        <v>0</v>
      </c>
      <c r="BO14">
        <f t="shared" si="6"/>
        <v>0</v>
      </c>
      <c r="BP14">
        <f t="shared" si="6"/>
        <v>0</v>
      </c>
      <c r="BQ14">
        <f t="shared" si="6"/>
        <v>0</v>
      </c>
      <c r="BR14">
        <f t="shared" si="6"/>
        <v>0</v>
      </c>
      <c r="BS14">
        <f t="shared" si="6"/>
        <v>0</v>
      </c>
      <c r="BT14">
        <f t="shared" si="6"/>
        <v>0</v>
      </c>
      <c r="BU14">
        <f t="shared" si="6"/>
        <v>0</v>
      </c>
      <c r="BW14" t="e">
        <f t="shared" si="15"/>
        <v>#DIV/0!</v>
      </c>
      <c r="BX14" t="e">
        <f t="shared" si="7"/>
        <v>#DIV/0!</v>
      </c>
      <c r="BY14" t="e">
        <f t="shared" si="7"/>
        <v>#DIV/0!</v>
      </c>
      <c r="BZ14" t="e">
        <f t="shared" si="7"/>
        <v>#DIV/0!</v>
      </c>
      <c r="CA14" t="e">
        <f t="shared" si="7"/>
        <v>#DIV/0!</v>
      </c>
      <c r="CB14" t="e">
        <f t="shared" si="7"/>
        <v>#DIV/0!</v>
      </c>
      <c r="CC14" t="e">
        <f t="shared" si="7"/>
        <v>#DIV/0!</v>
      </c>
      <c r="CD14" t="e">
        <f t="shared" si="7"/>
        <v>#DIV/0!</v>
      </c>
      <c r="CE14" t="e">
        <f t="shared" si="7"/>
        <v>#DIV/0!</v>
      </c>
      <c r="CF14" t="e">
        <f t="shared" si="7"/>
        <v>#DIV/0!</v>
      </c>
      <c r="CG14" t="e">
        <f t="shared" si="7"/>
        <v>#DIV/0!</v>
      </c>
      <c r="CH14" t="e">
        <f t="shared" si="7"/>
        <v>#DIV/0!</v>
      </c>
      <c r="CI14" t="e">
        <f t="shared" si="7"/>
        <v>#DIV/0!</v>
      </c>
      <c r="CJ14" t="e">
        <f t="shared" si="7"/>
        <v>#DIV/0!</v>
      </c>
      <c r="CK14" t="e">
        <f t="shared" si="7"/>
        <v>#DIV/0!</v>
      </c>
      <c r="CL14" t="e">
        <f t="shared" si="7"/>
        <v>#DIV/0!</v>
      </c>
      <c r="CN14">
        <f t="shared" si="16"/>
        <v>0</v>
      </c>
      <c r="CO14">
        <f t="shared" si="8"/>
        <v>0</v>
      </c>
      <c r="CP14">
        <f t="shared" si="8"/>
        <v>0</v>
      </c>
      <c r="CQ14">
        <f t="shared" si="8"/>
        <v>0</v>
      </c>
      <c r="CR14">
        <f t="shared" si="8"/>
        <v>0</v>
      </c>
      <c r="CS14">
        <f t="shared" si="8"/>
        <v>0</v>
      </c>
      <c r="CT14">
        <f t="shared" si="8"/>
        <v>0</v>
      </c>
      <c r="CU14">
        <f t="shared" si="8"/>
        <v>0</v>
      </c>
      <c r="CV14">
        <f t="shared" si="8"/>
        <v>0</v>
      </c>
      <c r="CW14">
        <f t="shared" si="8"/>
        <v>0</v>
      </c>
      <c r="CX14">
        <f t="shared" si="8"/>
        <v>0</v>
      </c>
      <c r="CY14">
        <f t="shared" si="8"/>
        <v>0</v>
      </c>
      <c r="CZ14">
        <f t="shared" si="8"/>
        <v>0</v>
      </c>
      <c r="DA14">
        <f t="shared" si="8"/>
        <v>0</v>
      </c>
      <c r="DB14">
        <f t="shared" si="8"/>
        <v>0</v>
      </c>
      <c r="DC14">
        <f t="shared" si="8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17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4"/>
        <v>#DIV/0!</v>
      </c>
      <c r="AD15" t="e">
        <f t="shared" si="4"/>
        <v>#DIV/0!</v>
      </c>
      <c r="AE15" t="e">
        <f t="shared" si="4"/>
        <v>#DIV/0!</v>
      </c>
      <c r="AF15" t="e">
        <f t="shared" si="4"/>
        <v>#DIV/0!</v>
      </c>
      <c r="AG15" t="e">
        <f t="shared" si="4"/>
        <v>#DIV/0!</v>
      </c>
      <c r="AH15" t="e">
        <f t="shared" si="4"/>
        <v>#DIV/0!</v>
      </c>
      <c r="AI15" t="e">
        <f t="shared" si="4"/>
        <v>#DIV/0!</v>
      </c>
      <c r="AJ15" t="e">
        <f t="shared" si="4"/>
        <v>#DIV/0!</v>
      </c>
      <c r="AK15" t="e">
        <f t="shared" si="4"/>
        <v>#DIV/0!</v>
      </c>
      <c r="AL15" t="e">
        <f t="shared" si="4"/>
        <v>#DIV/0!</v>
      </c>
      <c r="AM15" t="e">
        <f t="shared" si="4"/>
        <v>#DIV/0!</v>
      </c>
      <c r="AO15">
        <f t="shared" si="13"/>
        <v>0</v>
      </c>
      <c r="AP15">
        <f t="shared" si="5"/>
        <v>0</v>
      </c>
      <c r="AQ15">
        <f t="shared" si="5"/>
        <v>0</v>
      </c>
      <c r="AR15">
        <f t="shared" si="5"/>
        <v>0</v>
      </c>
      <c r="AS15">
        <f t="shared" si="5"/>
        <v>0</v>
      </c>
      <c r="AT15">
        <f t="shared" si="5"/>
        <v>0</v>
      </c>
      <c r="AU15">
        <f t="shared" si="5"/>
        <v>0</v>
      </c>
      <c r="AV15">
        <f t="shared" si="5"/>
        <v>0</v>
      </c>
      <c r="AW15">
        <f t="shared" si="5"/>
        <v>0</v>
      </c>
      <c r="AX15">
        <f t="shared" si="5"/>
        <v>0</v>
      </c>
      <c r="AY15">
        <f t="shared" si="5"/>
        <v>0</v>
      </c>
      <c r="AZ15">
        <f t="shared" si="5"/>
        <v>0</v>
      </c>
      <c r="BA15">
        <f t="shared" si="5"/>
        <v>0</v>
      </c>
      <c r="BB15">
        <f t="shared" si="5"/>
        <v>0</v>
      </c>
      <c r="BC15">
        <f t="shared" si="5"/>
        <v>0</v>
      </c>
      <c r="BD15">
        <f t="shared" si="5"/>
        <v>0</v>
      </c>
      <c r="BF15">
        <f t="shared" si="14"/>
        <v>0</v>
      </c>
      <c r="BG15">
        <f t="shared" si="14"/>
        <v>0</v>
      </c>
      <c r="BH15">
        <f t="shared" si="6"/>
        <v>0</v>
      </c>
      <c r="BI15">
        <f t="shared" si="6"/>
        <v>0</v>
      </c>
      <c r="BJ15">
        <f t="shared" si="6"/>
        <v>0</v>
      </c>
      <c r="BK15">
        <f t="shared" si="6"/>
        <v>0</v>
      </c>
      <c r="BL15">
        <f t="shared" si="6"/>
        <v>0</v>
      </c>
      <c r="BM15">
        <f t="shared" si="6"/>
        <v>0</v>
      </c>
      <c r="BN15">
        <f t="shared" si="6"/>
        <v>0</v>
      </c>
      <c r="BO15">
        <f t="shared" si="6"/>
        <v>0</v>
      </c>
      <c r="BP15">
        <f t="shared" si="6"/>
        <v>0</v>
      </c>
      <c r="BQ15">
        <f t="shared" si="6"/>
        <v>0</v>
      </c>
      <c r="BR15">
        <f t="shared" si="6"/>
        <v>0</v>
      </c>
      <c r="BS15">
        <f t="shared" si="6"/>
        <v>0</v>
      </c>
      <c r="BT15">
        <f t="shared" si="6"/>
        <v>0</v>
      </c>
      <c r="BU15">
        <f t="shared" si="6"/>
        <v>0</v>
      </c>
      <c r="BW15" t="e">
        <f t="shared" si="15"/>
        <v>#DIV/0!</v>
      </c>
      <c r="BX15" t="e">
        <f t="shared" si="7"/>
        <v>#DIV/0!</v>
      </c>
      <c r="BY15" t="e">
        <f t="shared" si="7"/>
        <v>#DIV/0!</v>
      </c>
      <c r="BZ15" t="e">
        <f t="shared" si="7"/>
        <v>#DIV/0!</v>
      </c>
      <c r="CA15" t="e">
        <f t="shared" si="7"/>
        <v>#DIV/0!</v>
      </c>
      <c r="CB15" t="e">
        <f t="shared" si="7"/>
        <v>#DIV/0!</v>
      </c>
      <c r="CC15" t="e">
        <f t="shared" si="7"/>
        <v>#DIV/0!</v>
      </c>
      <c r="CD15" t="e">
        <f t="shared" si="7"/>
        <v>#DIV/0!</v>
      </c>
      <c r="CE15" t="e">
        <f t="shared" si="7"/>
        <v>#DIV/0!</v>
      </c>
      <c r="CF15" t="e">
        <f t="shared" si="7"/>
        <v>#DIV/0!</v>
      </c>
      <c r="CG15" t="e">
        <f t="shared" si="7"/>
        <v>#DIV/0!</v>
      </c>
      <c r="CH15" t="e">
        <f t="shared" si="7"/>
        <v>#DIV/0!</v>
      </c>
      <c r="CI15" t="e">
        <f t="shared" si="7"/>
        <v>#DIV/0!</v>
      </c>
      <c r="CJ15" t="e">
        <f t="shared" si="7"/>
        <v>#DIV/0!</v>
      </c>
      <c r="CK15" t="e">
        <f t="shared" si="7"/>
        <v>#DIV/0!</v>
      </c>
      <c r="CL15" t="e">
        <f t="shared" si="7"/>
        <v>#DIV/0!</v>
      </c>
      <c r="CN15">
        <f t="shared" si="16"/>
        <v>0</v>
      </c>
      <c r="CO15">
        <f t="shared" si="8"/>
        <v>0</v>
      </c>
      <c r="CP15">
        <f t="shared" si="8"/>
        <v>0</v>
      </c>
      <c r="CQ15">
        <f t="shared" si="8"/>
        <v>0</v>
      </c>
      <c r="CR15">
        <f t="shared" si="8"/>
        <v>0</v>
      </c>
      <c r="CS15">
        <f t="shared" si="8"/>
        <v>0</v>
      </c>
      <c r="CT15">
        <f t="shared" si="8"/>
        <v>0</v>
      </c>
      <c r="CU15">
        <f t="shared" si="8"/>
        <v>0</v>
      </c>
      <c r="CV15">
        <f t="shared" si="8"/>
        <v>0</v>
      </c>
      <c r="CW15">
        <f t="shared" si="8"/>
        <v>0</v>
      </c>
      <c r="CX15">
        <f t="shared" si="8"/>
        <v>0</v>
      </c>
      <c r="CY15">
        <f t="shared" si="8"/>
        <v>0</v>
      </c>
      <c r="CZ15">
        <f t="shared" si="8"/>
        <v>0</v>
      </c>
      <c r="DA15">
        <f t="shared" si="8"/>
        <v>0</v>
      </c>
      <c r="DB15">
        <f t="shared" si="8"/>
        <v>0</v>
      </c>
      <c r="DC15">
        <f t="shared" si="8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17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4"/>
        <v>#DIV/0!</v>
      </c>
      <c r="AD16" t="e">
        <f t="shared" si="4"/>
        <v>#DIV/0!</v>
      </c>
      <c r="AE16" t="e">
        <f t="shared" si="4"/>
        <v>#DIV/0!</v>
      </c>
      <c r="AF16" t="e">
        <f t="shared" si="4"/>
        <v>#DIV/0!</v>
      </c>
      <c r="AG16" t="e">
        <f t="shared" si="4"/>
        <v>#DIV/0!</v>
      </c>
      <c r="AH16" t="e">
        <f t="shared" si="4"/>
        <v>#DIV/0!</v>
      </c>
      <c r="AI16" t="e">
        <f t="shared" si="4"/>
        <v>#DIV/0!</v>
      </c>
      <c r="AJ16" t="e">
        <f t="shared" si="4"/>
        <v>#DIV/0!</v>
      </c>
      <c r="AK16" t="e">
        <f t="shared" si="4"/>
        <v>#DIV/0!</v>
      </c>
      <c r="AL16" t="e">
        <f t="shared" si="4"/>
        <v>#DIV/0!</v>
      </c>
      <c r="AM16" t="e">
        <f t="shared" si="4"/>
        <v>#DIV/0!</v>
      </c>
      <c r="AO16">
        <f t="shared" si="13"/>
        <v>0</v>
      </c>
      <c r="AP16">
        <f t="shared" si="5"/>
        <v>0</v>
      </c>
      <c r="AQ16">
        <f t="shared" si="5"/>
        <v>0</v>
      </c>
      <c r="AR16">
        <f t="shared" si="5"/>
        <v>0</v>
      </c>
      <c r="AS16">
        <f t="shared" si="5"/>
        <v>0</v>
      </c>
      <c r="AT16">
        <f t="shared" si="5"/>
        <v>0</v>
      </c>
      <c r="AU16">
        <f t="shared" si="5"/>
        <v>0</v>
      </c>
      <c r="AV16">
        <f t="shared" si="5"/>
        <v>0</v>
      </c>
      <c r="AW16">
        <f t="shared" si="5"/>
        <v>0</v>
      </c>
      <c r="AX16">
        <f t="shared" si="5"/>
        <v>0</v>
      </c>
      <c r="AY16">
        <f t="shared" si="5"/>
        <v>0</v>
      </c>
      <c r="AZ16">
        <f t="shared" si="5"/>
        <v>0</v>
      </c>
      <c r="BA16">
        <f t="shared" si="5"/>
        <v>0</v>
      </c>
      <c r="BB16">
        <f t="shared" si="5"/>
        <v>0</v>
      </c>
      <c r="BC16">
        <f t="shared" si="5"/>
        <v>0</v>
      </c>
      <c r="BD16">
        <f t="shared" si="5"/>
        <v>0</v>
      </c>
      <c r="BF16">
        <f t="shared" si="14"/>
        <v>0</v>
      </c>
      <c r="BG16">
        <f t="shared" si="14"/>
        <v>0</v>
      </c>
      <c r="BH16">
        <f t="shared" si="6"/>
        <v>0</v>
      </c>
      <c r="BI16">
        <f t="shared" si="6"/>
        <v>0</v>
      </c>
      <c r="BJ16">
        <f t="shared" si="6"/>
        <v>0</v>
      </c>
      <c r="BK16">
        <f t="shared" si="6"/>
        <v>0</v>
      </c>
      <c r="BL16">
        <f t="shared" si="6"/>
        <v>0</v>
      </c>
      <c r="BM16">
        <f t="shared" si="6"/>
        <v>0</v>
      </c>
      <c r="BN16">
        <f t="shared" si="6"/>
        <v>0</v>
      </c>
      <c r="BO16">
        <f t="shared" si="6"/>
        <v>0</v>
      </c>
      <c r="BP16">
        <f t="shared" si="6"/>
        <v>0</v>
      </c>
      <c r="BQ16">
        <f t="shared" si="6"/>
        <v>0</v>
      </c>
      <c r="BR16">
        <f t="shared" si="6"/>
        <v>0</v>
      </c>
      <c r="BS16">
        <f t="shared" si="6"/>
        <v>0</v>
      </c>
      <c r="BT16">
        <f t="shared" si="6"/>
        <v>0</v>
      </c>
      <c r="BU16">
        <f t="shared" si="6"/>
        <v>0</v>
      </c>
      <c r="BW16" t="e">
        <f t="shared" si="15"/>
        <v>#DIV/0!</v>
      </c>
      <c r="BX16" t="e">
        <f t="shared" si="7"/>
        <v>#DIV/0!</v>
      </c>
      <c r="BY16" t="e">
        <f t="shared" si="7"/>
        <v>#DIV/0!</v>
      </c>
      <c r="BZ16" t="e">
        <f t="shared" si="7"/>
        <v>#DIV/0!</v>
      </c>
      <c r="CA16" t="e">
        <f t="shared" si="7"/>
        <v>#DIV/0!</v>
      </c>
      <c r="CB16" t="e">
        <f t="shared" si="7"/>
        <v>#DIV/0!</v>
      </c>
      <c r="CC16" t="e">
        <f t="shared" si="7"/>
        <v>#DIV/0!</v>
      </c>
      <c r="CD16" t="e">
        <f t="shared" si="7"/>
        <v>#DIV/0!</v>
      </c>
      <c r="CE16" t="e">
        <f t="shared" si="7"/>
        <v>#DIV/0!</v>
      </c>
      <c r="CF16" t="e">
        <f t="shared" si="7"/>
        <v>#DIV/0!</v>
      </c>
      <c r="CG16" t="e">
        <f t="shared" si="7"/>
        <v>#DIV/0!</v>
      </c>
      <c r="CH16" t="e">
        <f t="shared" si="7"/>
        <v>#DIV/0!</v>
      </c>
      <c r="CI16" t="e">
        <f t="shared" si="7"/>
        <v>#DIV/0!</v>
      </c>
      <c r="CJ16" t="e">
        <f t="shared" si="7"/>
        <v>#DIV/0!</v>
      </c>
      <c r="CK16" t="e">
        <f t="shared" si="7"/>
        <v>#DIV/0!</v>
      </c>
      <c r="CL16" t="e">
        <f t="shared" si="7"/>
        <v>#DIV/0!</v>
      </c>
      <c r="CN16">
        <f t="shared" si="16"/>
        <v>0</v>
      </c>
      <c r="CO16">
        <f t="shared" si="8"/>
        <v>0</v>
      </c>
      <c r="CP16">
        <f t="shared" si="8"/>
        <v>0</v>
      </c>
      <c r="CQ16">
        <f t="shared" si="8"/>
        <v>0</v>
      </c>
      <c r="CR16">
        <f t="shared" si="8"/>
        <v>0</v>
      </c>
      <c r="CS16">
        <f t="shared" si="8"/>
        <v>0</v>
      </c>
      <c r="CT16">
        <f t="shared" si="8"/>
        <v>0</v>
      </c>
      <c r="CU16">
        <f t="shared" si="8"/>
        <v>0</v>
      </c>
      <c r="CV16">
        <f t="shared" si="8"/>
        <v>0</v>
      </c>
      <c r="CW16">
        <f t="shared" si="8"/>
        <v>0</v>
      </c>
      <c r="CX16">
        <f t="shared" si="8"/>
        <v>0</v>
      </c>
      <c r="CY16">
        <f t="shared" si="8"/>
        <v>0</v>
      </c>
      <c r="CZ16">
        <f t="shared" si="8"/>
        <v>0</v>
      </c>
      <c r="DA16">
        <f t="shared" si="8"/>
        <v>0</v>
      </c>
      <c r="DB16">
        <f t="shared" si="8"/>
        <v>0</v>
      </c>
      <c r="DC16">
        <f t="shared" si="8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17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4"/>
        <v>#DIV/0!</v>
      </c>
      <c r="AD17" t="e">
        <f t="shared" si="4"/>
        <v>#DIV/0!</v>
      </c>
      <c r="AE17" t="e">
        <f t="shared" si="4"/>
        <v>#DIV/0!</v>
      </c>
      <c r="AF17" t="e">
        <f t="shared" si="4"/>
        <v>#DIV/0!</v>
      </c>
      <c r="AG17" t="e">
        <f t="shared" si="4"/>
        <v>#DIV/0!</v>
      </c>
      <c r="AH17" t="e">
        <f t="shared" si="4"/>
        <v>#DIV/0!</v>
      </c>
      <c r="AI17" t="e">
        <f t="shared" si="4"/>
        <v>#DIV/0!</v>
      </c>
      <c r="AJ17" t="e">
        <f t="shared" si="4"/>
        <v>#DIV/0!</v>
      </c>
      <c r="AK17" t="e">
        <f t="shared" si="4"/>
        <v>#DIV/0!</v>
      </c>
      <c r="AL17" t="e">
        <f t="shared" si="4"/>
        <v>#DIV/0!</v>
      </c>
      <c r="AM17" t="e">
        <f t="shared" si="4"/>
        <v>#DIV/0!</v>
      </c>
      <c r="AO17">
        <f t="shared" si="13"/>
        <v>0</v>
      </c>
      <c r="AP17">
        <f t="shared" si="5"/>
        <v>0</v>
      </c>
      <c r="AQ17">
        <f t="shared" si="5"/>
        <v>0</v>
      </c>
      <c r="AR17">
        <f t="shared" si="5"/>
        <v>0</v>
      </c>
      <c r="AS17">
        <f t="shared" si="5"/>
        <v>0</v>
      </c>
      <c r="AT17">
        <f t="shared" si="5"/>
        <v>0</v>
      </c>
      <c r="AU17">
        <f t="shared" si="5"/>
        <v>0</v>
      </c>
      <c r="AV17">
        <f t="shared" si="5"/>
        <v>0</v>
      </c>
      <c r="AW17">
        <f t="shared" si="5"/>
        <v>0</v>
      </c>
      <c r="AX17">
        <f t="shared" si="5"/>
        <v>0</v>
      </c>
      <c r="AY17">
        <f t="shared" si="5"/>
        <v>0</v>
      </c>
      <c r="AZ17">
        <f t="shared" si="5"/>
        <v>0</v>
      </c>
      <c r="BA17">
        <f t="shared" si="5"/>
        <v>0</v>
      </c>
      <c r="BB17">
        <f t="shared" si="5"/>
        <v>0</v>
      </c>
      <c r="BC17">
        <f t="shared" si="5"/>
        <v>0</v>
      </c>
      <c r="BD17">
        <f t="shared" si="5"/>
        <v>0</v>
      </c>
      <c r="BF17">
        <f t="shared" si="14"/>
        <v>0</v>
      </c>
      <c r="BG17">
        <f t="shared" si="14"/>
        <v>0</v>
      </c>
      <c r="BH17">
        <f t="shared" si="6"/>
        <v>0</v>
      </c>
      <c r="BI17">
        <f t="shared" si="6"/>
        <v>0</v>
      </c>
      <c r="BJ17">
        <f t="shared" si="6"/>
        <v>0</v>
      </c>
      <c r="BK17">
        <f t="shared" si="6"/>
        <v>0</v>
      </c>
      <c r="BL17">
        <f t="shared" si="6"/>
        <v>0</v>
      </c>
      <c r="BM17">
        <f t="shared" si="6"/>
        <v>0</v>
      </c>
      <c r="BN17">
        <f t="shared" si="6"/>
        <v>0</v>
      </c>
      <c r="BO17">
        <f t="shared" si="6"/>
        <v>0</v>
      </c>
      <c r="BP17">
        <f t="shared" si="6"/>
        <v>0</v>
      </c>
      <c r="BQ17">
        <f t="shared" si="6"/>
        <v>0</v>
      </c>
      <c r="BR17">
        <f t="shared" si="6"/>
        <v>0</v>
      </c>
      <c r="BS17">
        <f t="shared" si="6"/>
        <v>0</v>
      </c>
      <c r="BT17">
        <f t="shared" si="6"/>
        <v>0</v>
      </c>
      <c r="BU17">
        <f t="shared" si="6"/>
        <v>0</v>
      </c>
      <c r="BW17" t="e">
        <f t="shared" si="15"/>
        <v>#DIV/0!</v>
      </c>
      <c r="BX17" t="e">
        <f t="shared" si="7"/>
        <v>#DIV/0!</v>
      </c>
      <c r="BY17" t="e">
        <f t="shared" si="7"/>
        <v>#DIV/0!</v>
      </c>
      <c r="BZ17" t="e">
        <f t="shared" si="7"/>
        <v>#DIV/0!</v>
      </c>
      <c r="CA17" t="e">
        <f t="shared" si="7"/>
        <v>#DIV/0!</v>
      </c>
      <c r="CB17" t="e">
        <f t="shared" si="7"/>
        <v>#DIV/0!</v>
      </c>
      <c r="CC17" t="e">
        <f t="shared" si="7"/>
        <v>#DIV/0!</v>
      </c>
      <c r="CD17" t="e">
        <f t="shared" si="7"/>
        <v>#DIV/0!</v>
      </c>
      <c r="CE17" t="e">
        <f t="shared" si="7"/>
        <v>#DIV/0!</v>
      </c>
      <c r="CF17" t="e">
        <f t="shared" si="7"/>
        <v>#DIV/0!</v>
      </c>
      <c r="CG17" t="e">
        <f t="shared" si="7"/>
        <v>#DIV/0!</v>
      </c>
      <c r="CH17" t="e">
        <f t="shared" si="7"/>
        <v>#DIV/0!</v>
      </c>
      <c r="CI17" t="e">
        <f t="shared" si="7"/>
        <v>#DIV/0!</v>
      </c>
      <c r="CJ17" t="e">
        <f t="shared" si="7"/>
        <v>#DIV/0!</v>
      </c>
      <c r="CK17" t="e">
        <f t="shared" si="7"/>
        <v>#DIV/0!</v>
      </c>
      <c r="CL17" t="e">
        <f t="shared" si="7"/>
        <v>#DIV/0!</v>
      </c>
      <c r="CN17">
        <f t="shared" si="16"/>
        <v>0</v>
      </c>
      <c r="CO17">
        <f t="shared" si="8"/>
        <v>0</v>
      </c>
      <c r="CP17">
        <f t="shared" si="8"/>
        <v>0</v>
      </c>
      <c r="CQ17">
        <f t="shared" si="8"/>
        <v>0</v>
      </c>
      <c r="CR17">
        <f t="shared" si="8"/>
        <v>0</v>
      </c>
      <c r="CS17">
        <f t="shared" si="8"/>
        <v>0</v>
      </c>
      <c r="CT17">
        <f t="shared" si="8"/>
        <v>0</v>
      </c>
      <c r="CU17">
        <f t="shared" si="8"/>
        <v>0</v>
      </c>
      <c r="CV17">
        <f t="shared" si="8"/>
        <v>0</v>
      </c>
      <c r="CW17">
        <f t="shared" si="8"/>
        <v>0</v>
      </c>
      <c r="CX17">
        <f t="shared" si="8"/>
        <v>0</v>
      </c>
      <c r="CY17">
        <f t="shared" si="8"/>
        <v>0</v>
      </c>
      <c r="CZ17">
        <f t="shared" si="8"/>
        <v>0</v>
      </c>
      <c r="DA17">
        <f t="shared" si="8"/>
        <v>0</v>
      </c>
      <c r="DB17">
        <f t="shared" si="8"/>
        <v>0</v>
      </c>
      <c r="DC17">
        <f t="shared" si="8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17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4"/>
        <v>#DIV/0!</v>
      </c>
      <c r="AD18" t="e">
        <f t="shared" si="4"/>
        <v>#DIV/0!</v>
      </c>
      <c r="AE18" t="e">
        <f t="shared" si="4"/>
        <v>#DIV/0!</v>
      </c>
      <c r="AF18" t="e">
        <f t="shared" si="4"/>
        <v>#DIV/0!</v>
      </c>
      <c r="AG18" t="e">
        <f t="shared" si="4"/>
        <v>#DIV/0!</v>
      </c>
      <c r="AH18" t="e">
        <f t="shared" si="4"/>
        <v>#DIV/0!</v>
      </c>
      <c r="AI18" t="e">
        <f t="shared" si="4"/>
        <v>#DIV/0!</v>
      </c>
      <c r="AJ18" t="e">
        <f t="shared" si="4"/>
        <v>#DIV/0!</v>
      </c>
      <c r="AK18" t="e">
        <f t="shared" si="4"/>
        <v>#DIV/0!</v>
      </c>
      <c r="AL18" t="e">
        <f t="shared" si="4"/>
        <v>#DIV/0!</v>
      </c>
      <c r="AM18" t="e">
        <f t="shared" si="4"/>
        <v>#DIV/0!</v>
      </c>
      <c r="AO18">
        <f t="shared" si="13"/>
        <v>0</v>
      </c>
      <c r="AP18">
        <f t="shared" si="5"/>
        <v>0</v>
      </c>
      <c r="AQ18">
        <f t="shared" si="5"/>
        <v>0</v>
      </c>
      <c r="AR18">
        <f t="shared" si="5"/>
        <v>0</v>
      </c>
      <c r="AS18">
        <f t="shared" si="5"/>
        <v>0</v>
      </c>
      <c r="AT18">
        <f t="shared" si="5"/>
        <v>0</v>
      </c>
      <c r="AU18">
        <f t="shared" si="5"/>
        <v>0</v>
      </c>
      <c r="AV18">
        <f t="shared" si="5"/>
        <v>0</v>
      </c>
      <c r="AW18">
        <f t="shared" si="5"/>
        <v>0</v>
      </c>
      <c r="AX18">
        <f t="shared" si="5"/>
        <v>0</v>
      </c>
      <c r="AY18">
        <f t="shared" si="5"/>
        <v>0</v>
      </c>
      <c r="AZ18">
        <f t="shared" si="5"/>
        <v>0</v>
      </c>
      <c r="BA18">
        <f t="shared" si="5"/>
        <v>0</v>
      </c>
      <c r="BB18">
        <f t="shared" si="5"/>
        <v>0</v>
      </c>
      <c r="BC18">
        <f t="shared" si="5"/>
        <v>0</v>
      </c>
      <c r="BD18">
        <f t="shared" si="5"/>
        <v>0</v>
      </c>
      <c r="BF18">
        <f t="shared" si="14"/>
        <v>0</v>
      </c>
      <c r="BG18">
        <f t="shared" si="14"/>
        <v>0</v>
      </c>
      <c r="BH18">
        <f t="shared" si="6"/>
        <v>0</v>
      </c>
      <c r="BI18">
        <f t="shared" si="6"/>
        <v>0</v>
      </c>
      <c r="BJ18">
        <f t="shared" si="6"/>
        <v>0</v>
      </c>
      <c r="BK18">
        <f t="shared" si="6"/>
        <v>0</v>
      </c>
      <c r="BL18">
        <f t="shared" si="6"/>
        <v>0</v>
      </c>
      <c r="BM18">
        <f t="shared" si="6"/>
        <v>0</v>
      </c>
      <c r="BN18">
        <f t="shared" si="6"/>
        <v>0</v>
      </c>
      <c r="BO18">
        <f t="shared" si="6"/>
        <v>0</v>
      </c>
      <c r="BP18">
        <f t="shared" si="6"/>
        <v>0</v>
      </c>
      <c r="BQ18">
        <f t="shared" si="6"/>
        <v>0</v>
      </c>
      <c r="BR18">
        <f t="shared" si="6"/>
        <v>0</v>
      </c>
      <c r="BS18">
        <f t="shared" si="6"/>
        <v>0</v>
      </c>
      <c r="BT18">
        <f t="shared" si="6"/>
        <v>0</v>
      </c>
      <c r="BU18">
        <f t="shared" si="6"/>
        <v>0</v>
      </c>
      <c r="BW18" t="e">
        <f t="shared" si="15"/>
        <v>#DIV/0!</v>
      </c>
      <c r="BX18" t="e">
        <f t="shared" si="7"/>
        <v>#DIV/0!</v>
      </c>
      <c r="BY18" t="e">
        <f t="shared" si="7"/>
        <v>#DIV/0!</v>
      </c>
      <c r="BZ18" t="e">
        <f t="shared" si="7"/>
        <v>#DIV/0!</v>
      </c>
      <c r="CA18" t="e">
        <f t="shared" si="7"/>
        <v>#DIV/0!</v>
      </c>
      <c r="CB18" t="e">
        <f t="shared" si="7"/>
        <v>#DIV/0!</v>
      </c>
      <c r="CC18" t="e">
        <f t="shared" si="7"/>
        <v>#DIV/0!</v>
      </c>
      <c r="CD18" t="e">
        <f t="shared" si="7"/>
        <v>#DIV/0!</v>
      </c>
      <c r="CE18" t="e">
        <f t="shared" si="7"/>
        <v>#DIV/0!</v>
      </c>
      <c r="CF18" t="e">
        <f t="shared" si="7"/>
        <v>#DIV/0!</v>
      </c>
      <c r="CG18" t="e">
        <f t="shared" si="7"/>
        <v>#DIV/0!</v>
      </c>
      <c r="CH18" t="e">
        <f t="shared" si="7"/>
        <v>#DIV/0!</v>
      </c>
      <c r="CI18" t="e">
        <f t="shared" si="7"/>
        <v>#DIV/0!</v>
      </c>
      <c r="CJ18" t="e">
        <f t="shared" si="7"/>
        <v>#DIV/0!</v>
      </c>
      <c r="CK18" t="e">
        <f t="shared" si="7"/>
        <v>#DIV/0!</v>
      </c>
      <c r="CL18" t="e">
        <f t="shared" si="7"/>
        <v>#DIV/0!</v>
      </c>
      <c r="CN18">
        <f t="shared" si="16"/>
        <v>0</v>
      </c>
      <c r="CO18">
        <f t="shared" si="8"/>
        <v>0</v>
      </c>
      <c r="CP18">
        <f t="shared" si="8"/>
        <v>0</v>
      </c>
      <c r="CQ18">
        <f t="shared" si="8"/>
        <v>0</v>
      </c>
      <c r="CR18">
        <f t="shared" si="8"/>
        <v>0</v>
      </c>
      <c r="CS18">
        <f t="shared" si="8"/>
        <v>0</v>
      </c>
      <c r="CT18">
        <f t="shared" si="8"/>
        <v>0</v>
      </c>
      <c r="CU18">
        <f t="shared" si="8"/>
        <v>0</v>
      </c>
      <c r="CV18">
        <f t="shared" si="8"/>
        <v>0</v>
      </c>
      <c r="CW18">
        <f t="shared" si="8"/>
        <v>0</v>
      </c>
      <c r="CX18">
        <f t="shared" si="8"/>
        <v>0</v>
      </c>
      <c r="CY18">
        <f t="shared" si="8"/>
        <v>0</v>
      </c>
      <c r="CZ18">
        <f t="shared" si="8"/>
        <v>0</v>
      </c>
      <c r="DA18">
        <f t="shared" si="8"/>
        <v>0</v>
      </c>
      <c r="DB18">
        <f t="shared" si="8"/>
        <v>0</v>
      </c>
      <c r="DC18">
        <f t="shared" si="8"/>
        <v>0</v>
      </c>
    </row>
    <row r="19" spans="1:107">
      <c r="A19" s="3"/>
      <c r="B19" s="3"/>
    </row>
    <row r="20" spans="1:107">
      <c r="B20">
        <f t="shared" ref="B20:R34" si="18">B4/B4</f>
        <v>1</v>
      </c>
      <c r="C20">
        <f t="shared" si="18"/>
        <v>1</v>
      </c>
      <c r="D20">
        <f t="shared" si="18"/>
        <v>1</v>
      </c>
      <c r="E20">
        <f t="shared" si="18"/>
        <v>1</v>
      </c>
      <c r="F20">
        <f t="shared" si="18"/>
        <v>1</v>
      </c>
      <c r="G20">
        <f t="shared" si="18"/>
        <v>1</v>
      </c>
      <c r="H20" t="e">
        <f t="shared" si="18"/>
        <v>#DIV/0!</v>
      </c>
      <c r="I20" t="e">
        <f t="shared" si="18"/>
        <v>#DIV/0!</v>
      </c>
      <c r="J20" t="e">
        <f t="shared" si="18"/>
        <v>#DIV/0!</v>
      </c>
      <c r="K20" t="e">
        <f t="shared" si="18"/>
        <v>#DIV/0!</v>
      </c>
      <c r="L20" t="e">
        <f t="shared" si="18"/>
        <v>#DIV/0!</v>
      </c>
      <c r="M20" t="e">
        <f t="shared" si="18"/>
        <v>#DIV/0!</v>
      </c>
      <c r="N20" t="e">
        <f t="shared" si="18"/>
        <v>#DIV/0!</v>
      </c>
      <c r="O20" t="e">
        <f t="shared" si="18"/>
        <v>#DIV/0!</v>
      </c>
      <c r="P20" t="e">
        <f t="shared" si="18"/>
        <v>#DIV/0!</v>
      </c>
      <c r="Q20" t="e">
        <f t="shared" si="18"/>
        <v>#DIV/0!</v>
      </c>
      <c r="R20" t="e">
        <f t="shared" si="18"/>
        <v>#DIV/0!</v>
      </c>
      <c r="AM20">
        <f t="shared" ref="AM20:AM34" si="19">B4*B20</f>
        <v>0.17</v>
      </c>
      <c r="AN20">
        <f>IFERROR(AM20, NA())</f>
        <v>0.17</v>
      </c>
      <c r="AO20">
        <f>IFERROR(X4, NA())</f>
        <v>0.36338655359701816</v>
      </c>
      <c r="AP20">
        <f t="shared" ref="AP20:BD34" si="20">IFERROR(Y4, NA())</f>
        <v>0.23934405752731241</v>
      </c>
      <c r="AQ20">
        <f t="shared" si="20"/>
        <v>0.18966964410162312</v>
      </c>
      <c r="AR20">
        <f t="shared" si="20"/>
        <v>0.1595256553539868</v>
      </c>
      <c r="AS20">
        <f t="shared" si="20"/>
        <v>0.13877108399174565</v>
      </c>
      <c r="AT20" t="e">
        <f t="shared" si="20"/>
        <v>#N/A</v>
      </c>
      <c r="AU20" t="e">
        <f t="shared" si="20"/>
        <v>#N/A</v>
      </c>
      <c r="AV20" t="e">
        <f t="shared" si="20"/>
        <v>#N/A</v>
      </c>
      <c r="AW20" t="e">
        <f t="shared" si="20"/>
        <v>#N/A</v>
      </c>
      <c r="AX20" t="e">
        <f t="shared" si="20"/>
        <v>#N/A</v>
      </c>
      <c r="AY20" t="e">
        <f t="shared" si="20"/>
        <v>#N/A</v>
      </c>
      <c r="AZ20" t="e">
        <f t="shared" si="20"/>
        <v>#N/A</v>
      </c>
      <c r="BA20" t="e">
        <f t="shared" si="20"/>
        <v>#N/A</v>
      </c>
      <c r="BB20" t="e">
        <f t="shared" si="20"/>
        <v>#N/A</v>
      </c>
      <c r="BC20" t="e">
        <f t="shared" si="20"/>
        <v>#N/A</v>
      </c>
      <c r="BD20" t="e">
        <f t="shared" si="20"/>
        <v>#N/A</v>
      </c>
      <c r="BE20">
        <f t="shared" ref="BE20:BT34" si="21">IFERROR(AO52,NA())</f>
        <v>0.30454000000000003</v>
      </c>
      <c r="BF20">
        <f t="shared" si="21"/>
        <v>0.29899999999999999</v>
      </c>
      <c r="BG20">
        <f t="shared" si="21"/>
        <v>0.19903333333333337</v>
      </c>
      <c r="BH20">
        <f t="shared" si="21"/>
        <v>0.14763333333333334</v>
      </c>
      <c r="BI20">
        <f t="shared" si="21"/>
        <v>0.12083333333333335</v>
      </c>
      <c r="BJ20" t="e">
        <f t="shared" si="21"/>
        <v>#N/A</v>
      </c>
      <c r="BK20" t="e">
        <f t="shared" si="21"/>
        <v>#N/A</v>
      </c>
      <c r="BL20" t="e">
        <f t="shared" si="21"/>
        <v>#N/A</v>
      </c>
      <c r="BM20" t="e">
        <f t="shared" si="21"/>
        <v>#N/A</v>
      </c>
      <c r="BN20" t="e">
        <f t="shared" si="21"/>
        <v>#N/A</v>
      </c>
      <c r="BO20" t="e">
        <f t="shared" si="21"/>
        <v>#N/A</v>
      </c>
      <c r="BP20" t="e">
        <f t="shared" si="21"/>
        <v>#N/A</v>
      </c>
      <c r="BQ20" t="e">
        <f t="shared" si="21"/>
        <v>#N/A</v>
      </c>
      <c r="BR20" t="e">
        <f t="shared" si="21"/>
        <v>#N/A</v>
      </c>
      <c r="BS20" t="e">
        <f t="shared" si="21"/>
        <v>#N/A</v>
      </c>
      <c r="BT20" t="e">
        <f t="shared" si="21"/>
        <v>#N/A</v>
      </c>
    </row>
    <row r="21" spans="1:107">
      <c r="B21">
        <f t="shared" si="18"/>
        <v>1</v>
      </c>
      <c r="C21">
        <f t="shared" si="18"/>
        <v>1</v>
      </c>
      <c r="D21">
        <f t="shared" si="18"/>
        <v>1</v>
      </c>
      <c r="E21">
        <f t="shared" si="18"/>
        <v>1</v>
      </c>
      <c r="F21">
        <f t="shared" si="18"/>
        <v>1</v>
      </c>
      <c r="G21">
        <f t="shared" si="18"/>
        <v>1</v>
      </c>
      <c r="H21" t="e">
        <f t="shared" si="18"/>
        <v>#DIV/0!</v>
      </c>
      <c r="I21" t="e">
        <f t="shared" si="18"/>
        <v>#DIV/0!</v>
      </c>
      <c r="J21" t="e">
        <f t="shared" si="18"/>
        <v>#DIV/0!</v>
      </c>
      <c r="K21" t="e">
        <f t="shared" si="18"/>
        <v>#DIV/0!</v>
      </c>
      <c r="L21" t="e">
        <f t="shared" si="18"/>
        <v>#DIV/0!</v>
      </c>
      <c r="M21" t="e">
        <f t="shared" si="18"/>
        <v>#DIV/0!</v>
      </c>
      <c r="N21" t="e">
        <f t="shared" si="18"/>
        <v>#DIV/0!</v>
      </c>
      <c r="O21" t="e">
        <f t="shared" si="18"/>
        <v>#DIV/0!</v>
      </c>
      <c r="P21" t="e">
        <f t="shared" si="18"/>
        <v>#DIV/0!</v>
      </c>
      <c r="Q21" t="e">
        <f t="shared" si="18"/>
        <v>#DIV/0!</v>
      </c>
      <c r="R21" t="e">
        <f t="shared" si="18"/>
        <v>#DIV/0!</v>
      </c>
      <c r="W21">
        <f t="shared" ref="W21:W35" si="22">C4*C20</f>
        <v>0.30454000000000003</v>
      </c>
      <c r="X21">
        <f>IFERROR(W21, NA())</f>
        <v>0.30454000000000003</v>
      </c>
      <c r="Y21">
        <f>AO20</f>
        <v>0.36338655359701816</v>
      </c>
      <c r="AA21">
        <f t="shared" ref="AA21:AA35" si="23">X4-C4</f>
        <v>5.8846553597018125E-2</v>
      </c>
      <c r="AB21">
        <f>IFERROR(AA21,"")</f>
        <v>5.8846553597018125E-2</v>
      </c>
      <c r="AC21">
        <v>6</v>
      </c>
      <c r="AM21">
        <f t="shared" si="19"/>
        <v>0.33</v>
      </c>
      <c r="AN21">
        <f t="shared" ref="AN21:AN34" si="24">IFERROR(AM21, NA())</f>
        <v>0.33</v>
      </c>
      <c r="AO21">
        <f t="shared" ref="AO21:AO34" si="25">IFERROR(X5, NA())</f>
        <v>0.49372275752151218</v>
      </c>
      <c r="AP21">
        <f t="shared" si="20"/>
        <v>0.34758969811416129</v>
      </c>
      <c r="AQ21">
        <f t="shared" si="20"/>
        <v>0.28326333847000618</v>
      </c>
      <c r="AR21">
        <f t="shared" si="20"/>
        <v>0.24241763569984956</v>
      </c>
      <c r="AS21">
        <f t="shared" si="20"/>
        <v>0.21345287703911472</v>
      </c>
      <c r="AT21" t="e">
        <f t="shared" si="20"/>
        <v>#N/A</v>
      </c>
      <c r="AU21" t="e">
        <f t="shared" si="20"/>
        <v>#N/A</v>
      </c>
      <c r="AV21" t="e">
        <f t="shared" si="20"/>
        <v>#N/A</v>
      </c>
      <c r="AW21" t="e">
        <f t="shared" si="20"/>
        <v>#N/A</v>
      </c>
      <c r="AX21" t="e">
        <f t="shared" si="20"/>
        <v>#N/A</v>
      </c>
      <c r="AY21" t="e">
        <f t="shared" si="20"/>
        <v>#N/A</v>
      </c>
      <c r="AZ21" t="e">
        <f t="shared" si="20"/>
        <v>#N/A</v>
      </c>
      <c r="BA21" t="e">
        <f t="shared" si="20"/>
        <v>#N/A</v>
      </c>
      <c r="BB21" t="e">
        <f t="shared" si="20"/>
        <v>#N/A</v>
      </c>
      <c r="BC21" t="e">
        <f t="shared" si="20"/>
        <v>#N/A</v>
      </c>
      <c r="BD21" t="e">
        <f t="shared" si="20"/>
        <v>#N/A</v>
      </c>
      <c r="BE21">
        <f t="shared" si="21"/>
        <v>0.4956666666666667</v>
      </c>
      <c r="BF21">
        <f t="shared" si="21"/>
        <v>0.38786666666666664</v>
      </c>
      <c r="BG21">
        <f t="shared" si="21"/>
        <v>0.31859999999999999</v>
      </c>
      <c r="BH21">
        <f t="shared" si="21"/>
        <v>0.28189999999999998</v>
      </c>
      <c r="BI21">
        <f t="shared" si="21"/>
        <v>0.17483333333333337</v>
      </c>
      <c r="BJ21" t="e">
        <f t="shared" si="21"/>
        <v>#N/A</v>
      </c>
      <c r="BK21" t="e">
        <f t="shared" si="21"/>
        <v>#N/A</v>
      </c>
      <c r="BL21" t="e">
        <f t="shared" si="21"/>
        <v>#N/A</v>
      </c>
      <c r="BM21" t="e">
        <f t="shared" si="21"/>
        <v>#N/A</v>
      </c>
      <c r="BN21" t="e">
        <f t="shared" si="21"/>
        <v>#N/A</v>
      </c>
      <c r="BO21" t="e">
        <f t="shared" si="21"/>
        <v>#N/A</v>
      </c>
      <c r="BP21" t="e">
        <f t="shared" si="21"/>
        <v>#N/A</v>
      </c>
      <c r="BQ21" t="e">
        <f t="shared" si="21"/>
        <v>#N/A</v>
      </c>
      <c r="BR21" t="e">
        <f t="shared" si="21"/>
        <v>#N/A</v>
      </c>
      <c r="BS21" t="e">
        <f t="shared" si="21"/>
        <v>#N/A</v>
      </c>
      <c r="BT21" t="e">
        <f t="shared" si="21"/>
        <v>#N/A</v>
      </c>
    </row>
    <row r="22" spans="1:107">
      <c r="B22">
        <f t="shared" si="18"/>
        <v>1</v>
      </c>
      <c r="C22">
        <f t="shared" si="18"/>
        <v>1</v>
      </c>
      <c r="D22">
        <f t="shared" si="18"/>
        <v>1</v>
      </c>
      <c r="E22">
        <f t="shared" si="18"/>
        <v>1</v>
      </c>
      <c r="F22">
        <f t="shared" si="18"/>
        <v>1</v>
      </c>
      <c r="G22">
        <f t="shared" si="18"/>
        <v>1</v>
      </c>
      <c r="H22" t="e">
        <f t="shared" si="18"/>
        <v>#DIV/0!</v>
      </c>
      <c r="I22" t="e">
        <f t="shared" si="18"/>
        <v>#DIV/0!</v>
      </c>
      <c r="J22" t="e">
        <f t="shared" si="18"/>
        <v>#DIV/0!</v>
      </c>
      <c r="K22" t="e">
        <f t="shared" si="18"/>
        <v>#DIV/0!</v>
      </c>
      <c r="L22" t="e">
        <f t="shared" si="18"/>
        <v>#DIV/0!</v>
      </c>
      <c r="M22" t="e">
        <f t="shared" si="18"/>
        <v>#DIV/0!</v>
      </c>
      <c r="N22" t="e">
        <f t="shared" si="18"/>
        <v>#DIV/0!</v>
      </c>
      <c r="O22" t="e">
        <f t="shared" si="18"/>
        <v>#DIV/0!</v>
      </c>
      <c r="P22" t="e">
        <f t="shared" si="18"/>
        <v>#DIV/0!</v>
      </c>
      <c r="Q22" t="e">
        <f t="shared" si="18"/>
        <v>#DIV/0!</v>
      </c>
      <c r="R22" t="e">
        <f t="shared" si="18"/>
        <v>#DIV/0!</v>
      </c>
      <c r="W22">
        <f t="shared" si="22"/>
        <v>0.4956666666666667</v>
      </c>
      <c r="X22">
        <f>IFERROR(W22, NA())</f>
        <v>0.4956666666666667</v>
      </c>
      <c r="Y22">
        <f t="shared" ref="Y22:Y34" si="26">AO21</f>
        <v>0.49372275752151218</v>
      </c>
      <c r="AA22">
        <f t="shared" si="23"/>
        <v>-1.943909145154521E-3</v>
      </c>
      <c r="AB22">
        <f t="shared" ref="AB22:AB85" si="27">IFERROR(AA22,"")</f>
        <v>-1.943909145154521E-3</v>
      </c>
      <c r="AC22">
        <f>AC21</f>
        <v>6</v>
      </c>
      <c r="AM22">
        <f t="shared" si="19"/>
        <v>0.67</v>
      </c>
      <c r="AN22">
        <f t="shared" si="24"/>
        <v>0.67</v>
      </c>
      <c r="AO22">
        <f t="shared" si="25"/>
        <v>0.61209440011852223</v>
      </c>
      <c r="AP22">
        <f t="shared" si="20"/>
        <v>0.45968286329867253</v>
      </c>
      <c r="AQ22">
        <f t="shared" si="20"/>
        <v>0.38594962135740768</v>
      </c>
      <c r="AR22">
        <f t="shared" si="20"/>
        <v>0.33676868429390588</v>
      </c>
      <c r="AS22">
        <f t="shared" si="20"/>
        <v>0.30070880839387371</v>
      </c>
      <c r="AT22" t="e">
        <f t="shared" si="20"/>
        <v>#N/A</v>
      </c>
      <c r="AU22" t="e">
        <f t="shared" si="20"/>
        <v>#N/A</v>
      </c>
      <c r="AV22" t="e">
        <f t="shared" si="20"/>
        <v>#N/A</v>
      </c>
      <c r="AW22" t="e">
        <f t="shared" si="20"/>
        <v>#N/A</v>
      </c>
      <c r="AX22" t="e">
        <f t="shared" si="20"/>
        <v>#N/A</v>
      </c>
      <c r="AY22" t="e">
        <f t="shared" si="20"/>
        <v>#N/A</v>
      </c>
      <c r="AZ22" t="e">
        <f t="shared" si="20"/>
        <v>#N/A</v>
      </c>
      <c r="BA22" t="e">
        <f t="shared" si="20"/>
        <v>#N/A</v>
      </c>
      <c r="BB22" t="e">
        <f t="shared" si="20"/>
        <v>#N/A</v>
      </c>
      <c r="BC22" t="e">
        <f t="shared" si="20"/>
        <v>#N/A</v>
      </c>
      <c r="BD22" t="e">
        <f t="shared" si="20"/>
        <v>#N/A</v>
      </c>
      <c r="BE22">
        <f t="shared" si="21"/>
        <v>0.62126666666666663</v>
      </c>
      <c r="BF22">
        <f t="shared" si="21"/>
        <v>0.50119999999999998</v>
      </c>
      <c r="BG22">
        <f t="shared" si="21"/>
        <v>0.38016666666666671</v>
      </c>
      <c r="BH22">
        <f t="shared" si="21"/>
        <v>0.32353333333333339</v>
      </c>
      <c r="BI22">
        <f t="shared" si="21"/>
        <v>0.22826666666666665</v>
      </c>
      <c r="BJ22" t="e">
        <f t="shared" si="21"/>
        <v>#N/A</v>
      </c>
      <c r="BK22" t="e">
        <f t="shared" si="21"/>
        <v>#N/A</v>
      </c>
      <c r="BL22" t="e">
        <f t="shared" si="21"/>
        <v>#N/A</v>
      </c>
      <c r="BM22" t="e">
        <f t="shared" si="21"/>
        <v>#N/A</v>
      </c>
      <c r="BN22" t="e">
        <f t="shared" si="21"/>
        <v>#N/A</v>
      </c>
      <c r="BO22" t="e">
        <f t="shared" si="21"/>
        <v>#N/A</v>
      </c>
      <c r="BP22" t="e">
        <f t="shared" si="21"/>
        <v>#N/A</v>
      </c>
      <c r="BQ22" t="e">
        <f t="shared" si="21"/>
        <v>#N/A</v>
      </c>
      <c r="BR22" t="e">
        <f t="shared" si="21"/>
        <v>#N/A</v>
      </c>
      <c r="BS22" t="e">
        <f t="shared" si="21"/>
        <v>#N/A</v>
      </c>
      <c r="BT22" t="e">
        <f t="shared" si="21"/>
        <v>#N/A</v>
      </c>
    </row>
    <row r="23" spans="1:107">
      <c r="B23">
        <f t="shared" si="18"/>
        <v>1</v>
      </c>
      <c r="C23">
        <f t="shared" si="18"/>
        <v>1</v>
      </c>
      <c r="D23">
        <f t="shared" si="18"/>
        <v>1</v>
      </c>
      <c r="E23">
        <f t="shared" si="18"/>
        <v>1</v>
      </c>
      <c r="F23">
        <f t="shared" si="18"/>
        <v>1</v>
      </c>
      <c r="G23">
        <f t="shared" si="18"/>
        <v>1</v>
      </c>
      <c r="H23" t="e">
        <f t="shared" si="18"/>
        <v>#DIV/0!</v>
      </c>
      <c r="I23" t="e">
        <f t="shared" si="18"/>
        <v>#DIV/0!</v>
      </c>
      <c r="J23" t="e">
        <f t="shared" si="18"/>
        <v>#DIV/0!</v>
      </c>
      <c r="K23" t="e">
        <f t="shared" si="18"/>
        <v>#DIV/0!</v>
      </c>
      <c r="L23" t="e">
        <f t="shared" si="18"/>
        <v>#DIV/0!</v>
      </c>
      <c r="M23" t="e">
        <f t="shared" si="18"/>
        <v>#DIV/0!</v>
      </c>
      <c r="N23" t="e">
        <f t="shared" si="18"/>
        <v>#DIV/0!</v>
      </c>
      <c r="O23" t="e">
        <f t="shared" si="18"/>
        <v>#DIV/0!</v>
      </c>
      <c r="P23" t="e">
        <f t="shared" si="18"/>
        <v>#DIV/0!</v>
      </c>
      <c r="Q23" t="e">
        <f t="shared" si="18"/>
        <v>#DIV/0!</v>
      </c>
      <c r="R23" t="e">
        <f t="shared" si="18"/>
        <v>#DIV/0!</v>
      </c>
      <c r="W23">
        <f t="shared" si="22"/>
        <v>0.62126666666666663</v>
      </c>
      <c r="X23">
        <f>IFERROR(W23, NA())</f>
        <v>0.62126666666666663</v>
      </c>
      <c r="Y23">
        <f t="shared" si="26"/>
        <v>0.61209440011852223</v>
      </c>
      <c r="AA23">
        <f t="shared" si="23"/>
        <v>-9.1722665481444032E-3</v>
      </c>
      <c r="AB23">
        <f t="shared" si="27"/>
        <v>-9.1722665481444032E-3</v>
      </c>
      <c r="AC23">
        <f t="shared" ref="AC23:AC86" si="28">AC22</f>
        <v>6</v>
      </c>
      <c r="AM23">
        <f t="shared" si="19"/>
        <v>2</v>
      </c>
      <c r="AN23">
        <f t="shared" si="24"/>
        <v>2</v>
      </c>
      <c r="AO23">
        <f t="shared" si="25"/>
        <v>0.7241549349941544</v>
      </c>
      <c r="AP23">
        <f t="shared" si="20"/>
        <v>0.58051496314218687</v>
      </c>
      <c r="AQ23">
        <f t="shared" si="20"/>
        <v>0.50383752396881176</v>
      </c>
      <c r="AR23">
        <f t="shared" si="20"/>
        <v>0.44975129665304125</v>
      </c>
      <c r="AS23">
        <f t="shared" si="20"/>
        <v>0.40848597556828004</v>
      </c>
      <c r="AT23" t="e">
        <f t="shared" si="20"/>
        <v>#N/A</v>
      </c>
      <c r="AU23" t="e">
        <f t="shared" si="20"/>
        <v>#N/A</v>
      </c>
      <c r="AV23" t="e">
        <f t="shared" si="20"/>
        <v>#N/A</v>
      </c>
      <c r="AW23" t="e">
        <f t="shared" si="20"/>
        <v>#N/A</v>
      </c>
      <c r="AX23" t="e">
        <f t="shared" si="20"/>
        <v>#N/A</v>
      </c>
      <c r="AY23" t="e">
        <f t="shared" si="20"/>
        <v>#N/A</v>
      </c>
      <c r="AZ23" t="e">
        <f t="shared" si="20"/>
        <v>#N/A</v>
      </c>
      <c r="BA23" t="e">
        <f t="shared" si="20"/>
        <v>#N/A</v>
      </c>
      <c r="BB23" t="e">
        <f t="shared" si="20"/>
        <v>#N/A</v>
      </c>
      <c r="BC23" t="e">
        <f t="shared" si="20"/>
        <v>#N/A</v>
      </c>
      <c r="BD23" t="e">
        <f t="shared" si="20"/>
        <v>#N/A</v>
      </c>
      <c r="BE23">
        <f t="shared" si="21"/>
        <v>0.73256666666666659</v>
      </c>
      <c r="BF23">
        <f t="shared" si="21"/>
        <v>0.6139</v>
      </c>
      <c r="BG23">
        <f t="shared" si="21"/>
        <v>0.46399999999999997</v>
      </c>
      <c r="BH23">
        <f t="shared" si="21"/>
        <v>0.42416666666666664</v>
      </c>
      <c r="BI23">
        <f t="shared" si="21"/>
        <v>0.37666666666666665</v>
      </c>
      <c r="BJ23" t="e">
        <f t="shared" si="21"/>
        <v>#N/A</v>
      </c>
      <c r="BK23" t="e">
        <f t="shared" si="21"/>
        <v>#N/A</v>
      </c>
      <c r="BL23" t="e">
        <f t="shared" si="21"/>
        <v>#N/A</v>
      </c>
      <c r="BM23" t="e">
        <f t="shared" si="21"/>
        <v>#N/A</v>
      </c>
      <c r="BN23" t="e">
        <f t="shared" si="21"/>
        <v>#N/A</v>
      </c>
      <c r="BO23" t="e">
        <f t="shared" si="21"/>
        <v>#N/A</v>
      </c>
      <c r="BP23" t="e">
        <f t="shared" si="21"/>
        <v>#N/A</v>
      </c>
      <c r="BQ23" t="e">
        <f t="shared" si="21"/>
        <v>#N/A</v>
      </c>
      <c r="BR23" t="e">
        <f t="shared" si="21"/>
        <v>#N/A</v>
      </c>
      <c r="BS23" t="e">
        <f t="shared" si="21"/>
        <v>#N/A</v>
      </c>
      <c r="BT23" t="e">
        <f t="shared" si="21"/>
        <v>#N/A</v>
      </c>
    </row>
    <row r="24" spans="1:107">
      <c r="B24">
        <f t="shared" si="18"/>
        <v>1</v>
      </c>
      <c r="C24">
        <f t="shared" si="18"/>
        <v>1</v>
      </c>
      <c r="D24">
        <f t="shared" si="18"/>
        <v>1</v>
      </c>
      <c r="E24">
        <f t="shared" si="18"/>
        <v>1</v>
      </c>
      <c r="F24">
        <f t="shared" si="18"/>
        <v>1</v>
      </c>
      <c r="G24">
        <f t="shared" si="18"/>
        <v>1</v>
      </c>
      <c r="H24" t="e">
        <f t="shared" si="18"/>
        <v>#DIV/0!</v>
      </c>
      <c r="I24" t="e">
        <f t="shared" si="18"/>
        <v>#DIV/0!</v>
      </c>
      <c r="J24" t="e">
        <f t="shared" si="18"/>
        <v>#DIV/0!</v>
      </c>
      <c r="K24" t="e">
        <f t="shared" si="18"/>
        <v>#DIV/0!</v>
      </c>
      <c r="L24" t="e">
        <f t="shared" si="18"/>
        <v>#DIV/0!</v>
      </c>
      <c r="M24" t="e">
        <f t="shared" si="18"/>
        <v>#DIV/0!</v>
      </c>
      <c r="N24" t="e">
        <f t="shared" si="18"/>
        <v>#DIV/0!</v>
      </c>
      <c r="O24" t="e">
        <f t="shared" si="18"/>
        <v>#DIV/0!</v>
      </c>
      <c r="P24" t="e">
        <f t="shared" si="18"/>
        <v>#DIV/0!</v>
      </c>
      <c r="Q24" t="e">
        <f t="shared" si="18"/>
        <v>#DIV/0!</v>
      </c>
      <c r="R24" t="e">
        <f t="shared" si="18"/>
        <v>#DIV/0!</v>
      </c>
      <c r="W24">
        <f t="shared" si="22"/>
        <v>0.73256666666666659</v>
      </c>
      <c r="X24">
        <f>IFERROR(W24, NA())</f>
        <v>0.73256666666666659</v>
      </c>
      <c r="Y24">
        <f t="shared" si="26"/>
        <v>0.7241549349941544</v>
      </c>
      <c r="AA24">
        <f t="shared" si="23"/>
        <v>-8.4117316725121904E-3</v>
      </c>
      <c r="AB24">
        <f t="shared" si="27"/>
        <v>-8.4117316725121904E-3</v>
      </c>
      <c r="AC24">
        <f t="shared" si="28"/>
        <v>6</v>
      </c>
      <c r="AM24">
        <f t="shared" si="19"/>
        <v>5</v>
      </c>
      <c r="AN24">
        <f t="shared" si="24"/>
        <v>5</v>
      </c>
      <c r="AO24">
        <f t="shared" si="25"/>
        <v>0.766574174780007</v>
      </c>
      <c r="AP24">
        <f t="shared" si="20"/>
        <v>0.6306180919522314</v>
      </c>
      <c r="AQ24">
        <f t="shared" si="20"/>
        <v>0.55508500579814113</v>
      </c>
      <c r="AR24">
        <f t="shared" si="20"/>
        <v>0.50050435072688282</v>
      </c>
      <c r="AS24">
        <f t="shared" si="20"/>
        <v>0.45811420549835058</v>
      </c>
      <c r="AT24" t="e">
        <f t="shared" si="20"/>
        <v>#N/A</v>
      </c>
      <c r="AU24" t="e">
        <f t="shared" si="20"/>
        <v>#N/A</v>
      </c>
      <c r="AV24" t="e">
        <f t="shared" si="20"/>
        <v>#N/A</v>
      </c>
      <c r="AW24" t="e">
        <f t="shared" si="20"/>
        <v>#N/A</v>
      </c>
      <c r="AX24" t="e">
        <f t="shared" si="20"/>
        <v>#N/A</v>
      </c>
      <c r="AY24" t="e">
        <f t="shared" si="20"/>
        <v>#N/A</v>
      </c>
      <c r="AZ24" t="e">
        <f t="shared" si="20"/>
        <v>#N/A</v>
      </c>
      <c r="BA24" t="e">
        <f t="shared" si="20"/>
        <v>#N/A</v>
      </c>
      <c r="BB24" t="e">
        <f t="shared" si="20"/>
        <v>#N/A</v>
      </c>
      <c r="BC24" t="e">
        <f t="shared" si="20"/>
        <v>#N/A</v>
      </c>
      <c r="BD24" t="e">
        <f t="shared" si="20"/>
        <v>#N/A</v>
      </c>
      <c r="BE24">
        <f t="shared" si="21"/>
        <v>0.79456666666666675</v>
      </c>
      <c r="BF24">
        <f t="shared" si="21"/>
        <v>0.54936666666666667</v>
      </c>
      <c r="BG24">
        <f t="shared" si="21"/>
        <v>0.54893333333333338</v>
      </c>
      <c r="BH24">
        <f t="shared" si="21"/>
        <v>0.54470000000000007</v>
      </c>
      <c r="BI24">
        <f t="shared" si="21"/>
        <v>0.42003333333333331</v>
      </c>
      <c r="BJ24" t="e">
        <f t="shared" si="21"/>
        <v>#N/A</v>
      </c>
      <c r="BK24" t="e">
        <f t="shared" si="21"/>
        <v>#N/A</v>
      </c>
      <c r="BL24" t="e">
        <f t="shared" si="21"/>
        <v>#N/A</v>
      </c>
      <c r="BM24" t="e">
        <f t="shared" si="21"/>
        <v>#N/A</v>
      </c>
      <c r="BN24" t="e">
        <f t="shared" si="21"/>
        <v>#N/A</v>
      </c>
      <c r="BO24" t="e">
        <f t="shared" si="21"/>
        <v>#N/A</v>
      </c>
      <c r="BP24" t="e">
        <f t="shared" si="21"/>
        <v>#N/A</v>
      </c>
      <c r="BQ24" t="e">
        <f t="shared" si="21"/>
        <v>#N/A</v>
      </c>
      <c r="BR24" t="e">
        <f t="shared" si="21"/>
        <v>#N/A</v>
      </c>
      <c r="BS24" t="e">
        <f t="shared" si="21"/>
        <v>#N/A</v>
      </c>
      <c r="BT24" t="e">
        <f t="shared" si="21"/>
        <v>#N/A</v>
      </c>
    </row>
    <row r="25" spans="1:107">
      <c r="B25">
        <f t="shared" si="18"/>
        <v>1</v>
      </c>
      <c r="C25">
        <f t="shared" si="18"/>
        <v>1</v>
      </c>
      <c r="D25">
        <f t="shared" si="18"/>
        <v>1</v>
      </c>
      <c r="E25">
        <f t="shared" si="18"/>
        <v>1</v>
      </c>
      <c r="F25">
        <f t="shared" si="18"/>
        <v>1</v>
      </c>
      <c r="G25">
        <f t="shared" si="18"/>
        <v>1</v>
      </c>
      <c r="H25" t="e">
        <f t="shared" si="18"/>
        <v>#DIV/0!</v>
      </c>
      <c r="I25" t="e">
        <f t="shared" si="18"/>
        <v>#DIV/0!</v>
      </c>
      <c r="J25" t="e">
        <f t="shared" si="18"/>
        <v>#DIV/0!</v>
      </c>
      <c r="K25" t="e">
        <f t="shared" si="18"/>
        <v>#DIV/0!</v>
      </c>
      <c r="L25" t="e">
        <f t="shared" si="18"/>
        <v>#DIV/0!</v>
      </c>
      <c r="M25" t="e">
        <f t="shared" si="18"/>
        <v>#DIV/0!</v>
      </c>
      <c r="N25" t="e">
        <f t="shared" si="18"/>
        <v>#DIV/0!</v>
      </c>
      <c r="O25" t="e">
        <f t="shared" si="18"/>
        <v>#DIV/0!</v>
      </c>
      <c r="P25" t="e">
        <f t="shared" si="18"/>
        <v>#DIV/0!</v>
      </c>
      <c r="Q25" t="e">
        <f t="shared" si="18"/>
        <v>#DIV/0!</v>
      </c>
      <c r="R25" t="e">
        <f t="shared" si="18"/>
        <v>#DIV/0!</v>
      </c>
      <c r="W25">
        <f t="shared" si="22"/>
        <v>0.79456666666666675</v>
      </c>
      <c r="X25">
        <f t="shared" ref="X25:X88" si="29">IFERROR(W25, NA())</f>
        <v>0.79456666666666675</v>
      </c>
      <c r="Y25">
        <f t="shared" si="26"/>
        <v>0.766574174780007</v>
      </c>
      <c r="AA25">
        <f t="shared" si="23"/>
        <v>-2.7992491886659754E-2</v>
      </c>
      <c r="AB25">
        <f t="shared" si="27"/>
        <v>-2.7992491886659754E-2</v>
      </c>
      <c r="AC25">
        <f t="shared" si="28"/>
        <v>6</v>
      </c>
      <c r="AM25">
        <f t="shared" si="19"/>
        <v>10</v>
      </c>
      <c r="AN25">
        <f t="shared" si="24"/>
        <v>10</v>
      </c>
      <c r="AO25">
        <f t="shared" si="25"/>
        <v>0.7818402771887758</v>
      </c>
      <c r="AP25">
        <f t="shared" si="20"/>
        <v>0.64929797808647849</v>
      </c>
      <c r="AQ25">
        <f t="shared" si="20"/>
        <v>0.57456551583818549</v>
      </c>
      <c r="AR25">
        <f t="shared" si="20"/>
        <v>0.52006700611733236</v>
      </c>
      <c r="AS25">
        <f t="shared" si="20"/>
        <v>0.47744982628345706</v>
      </c>
      <c r="AT25" t="e">
        <f t="shared" si="20"/>
        <v>#N/A</v>
      </c>
      <c r="AU25" t="e">
        <f t="shared" si="20"/>
        <v>#N/A</v>
      </c>
      <c r="AV25" t="e">
        <f t="shared" si="20"/>
        <v>#N/A</v>
      </c>
      <c r="AW25" t="e">
        <f t="shared" si="20"/>
        <v>#N/A</v>
      </c>
      <c r="AX25" t="e">
        <f t="shared" si="20"/>
        <v>#N/A</v>
      </c>
      <c r="AY25" t="e">
        <f t="shared" si="20"/>
        <v>#N/A</v>
      </c>
      <c r="AZ25" t="e">
        <f t="shared" si="20"/>
        <v>#N/A</v>
      </c>
      <c r="BA25" t="e">
        <f t="shared" si="20"/>
        <v>#N/A</v>
      </c>
      <c r="BB25" t="e">
        <f t="shared" si="20"/>
        <v>#N/A</v>
      </c>
      <c r="BC25" t="e">
        <f t="shared" si="20"/>
        <v>#N/A</v>
      </c>
      <c r="BD25" t="e">
        <f t="shared" si="20"/>
        <v>#N/A</v>
      </c>
      <c r="BE25">
        <f t="shared" si="21"/>
        <v>0.7921999999999999</v>
      </c>
      <c r="BF25">
        <f t="shared" si="21"/>
        <v>0.6253333333333333</v>
      </c>
      <c r="BG25">
        <f t="shared" si="21"/>
        <v>0.58296666666666663</v>
      </c>
      <c r="BH25">
        <f t="shared" si="21"/>
        <v>0.58963333333333334</v>
      </c>
      <c r="BI25">
        <f t="shared" si="21"/>
        <v>0.50880000000000003</v>
      </c>
      <c r="BJ25" t="e">
        <f t="shared" si="21"/>
        <v>#N/A</v>
      </c>
      <c r="BK25" t="e">
        <f t="shared" si="21"/>
        <v>#N/A</v>
      </c>
      <c r="BL25" t="e">
        <f t="shared" si="21"/>
        <v>#N/A</v>
      </c>
      <c r="BM25" t="e">
        <f t="shared" si="21"/>
        <v>#N/A</v>
      </c>
      <c r="BN25" t="e">
        <f t="shared" si="21"/>
        <v>#N/A</v>
      </c>
      <c r="BO25" t="e">
        <f t="shared" si="21"/>
        <v>#N/A</v>
      </c>
      <c r="BP25" t="e">
        <f t="shared" si="21"/>
        <v>#N/A</v>
      </c>
      <c r="BQ25" t="e">
        <f t="shared" si="21"/>
        <v>#N/A</v>
      </c>
      <c r="BR25" t="e">
        <f t="shared" si="21"/>
        <v>#N/A</v>
      </c>
      <c r="BS25" t="e">
        <f t="shared" si="21"/>
        <v>#N/A</v>
      </c>
      <c r="BT25" t="e">
        <f t="shared" si="21"/>
        <v>#N/A</v>
      </c>
    </row>
    <row r="26" spans="1:107">
      <c r="B26">
        <f t="shared" si="18"/>
        <v>1</v>
      </c>
      <c r="C26">
        <f t="shared" si="18"/>
        <v>1</v>
      </c>
      <c r="D26">
        <f t="shared" si="18"/>
        <v>1</v>
      </c>
      <c r="E26">
        <f t="shared" si="18"/>
        <v>1</v>
      </c>
      <c r="F26">
        <f t="shared" si="18"/>
        <v>1</v>
      </c>
      <c r="G26">
        <f t="shared" si="18"/>
        <v>1</v>
      </c>
      <c r="H26" t="e">
        <f t="shared" si="18"/>
        <v>#DIV/0!</v>
      </c>
      <c r="I26" t="e">
        <f t="shared" si="18"/>
        <v>#DIV/0!</v>
      </c>
      <c r="J26" t="e">
        <f t="shared" si="18"/>
        <v>#DIV/0!</v>
      </c>
      <c r="K26" t="e">
        <f t="shared" si="18"/>
        <v>#DIV/0!</v>
      </c>
      <c r="L26" t="e">
        <f t="shared" si="18"/>
        <v>#DIV/0!</v>
      </c>
      <c r="M26" t="e">
        <f t="shared" si="18"/>
        <v>#DIV/0!</v>
      </c>
      <c r="N26" t="e">
        <f t="shared" si="18"/>
        <v>#DIV/0!</v>
      </c>
      <c r="O26" t="e">
        <f t="shared" si="18"/>
        <v>#DIV/0!</v>
      </c>
      <c r="P26" t="e">
        <f t="shared" si="18"/>
        <v>#DIV/0!</v>
      </c>
      <c r="Q26" t="e">
        <f t="shared" si="18"/>
        <v>#DIV/0!</v>
      </c>
      <c r="R26" t="e">
        <f t="shared" si="18"/>
        <v>#DIV/0!</v>
      </c>
      <c r="W26">
        <f t="shared" si="22"/>
        <v>0.7921999999999999</v>
      </c>
      <c r="X26">
        <f t="shared" si="29"/>
        <v>0.7921999999999999</v>
      </c>
      <c r="Y26">
        <f t="shared" si="26"/>
        <v>0.7818402771887758</v>
      </c>
      <c r="AA26">
        <f t="shared" si="23"/>
        <v>-1.0359722811224104E-2</v>
      </c>
      <c r="AB26">
        <f t="shared" si="27"/>
        <v>-1.0359722811224104E-2</v>
      </c>
      <c r="AC26">
        <f t="shared" si="28"/>
        <v>6</v>
      </c>
      <c r="AM26">
        <f t="shared" si="19"/>
        <v>15</v>
      </c>
      <c r="AN26">
        <f t="shared" si="24"/>
        <v>15</v>
      </c>
      <c r="AO26">
        <f t="shared" si="25"/>
        <v>0.78706500094549936</v>
      </c>
      <c r="AP26">
        <f t="shared" si="20"/>
        <v>0.65577298242371462</v>
      </c>
      <c r="AQ26">
        <f t="shared" si="20"/>
        <v>0.58136646533031355</v>
      </c>
      <c r="AR26">
        <f t="shared" si="20"/>
        <v>0.52693221000178903</v>
      </c>
      <c r="AS26">
        <f t="shared" si="20"/>
        <v>0.48426291936279942</v>
      </c>
      <c r="AT26" t="e">
        <f t="shared" si="20"/>
        <v>#N/A</v>
      </c>
      <c r="AU26" t="e">
        <f t="shared" si="20"/>
        <v>#N/A</v>
      </c>
      <c r="AV26" t="e">
        <f t="shared" si="20"/>
        <v>#N/A</v>
      </c>
      <c r="AW26" t="e">
        <f t="shared" si="20"/>
        <v>#N/A</v>
      </c>
      <c r="AX26" t="e">
        <f t="shared" si="20"/>
        <v>#N/A</v>
      </c>
      <c r="AY26" t="e">
        <f t="shared" si="20"/>
        <v>#N/A</v>
      </c>
      <c r="AZ26" t="e">
        <f t="shared" si="20"/>
        <v>#N/A</v>
      </c>
      <c r="BA26" t="e">
        <f t="shared" si="20"/>
        <v>#N/A</v>
      </c>
      <c r="BB26" t="e">
        <f t="shared" si="20"/>
        <v>#N/A</v>
      </c>
      <c r="BC26" t="e">
        <f t="shared" si="20"/>
        <v>#N/A</v>
      </c>
      <c r="BD26" t="e">
        <f t="shared" si="20"/>
        <v>#N/A</v>
      </c>
      <c r="BE26">
        <f t="shared" si="21"/>
        <v>0.77049999999999985</v>
      </c>
      <c r="BF26">
        <f t="shared" si="21"/>
        <v>0.65450000000000008</v>
      </c>
      <c r="BG26">
        <f t="shared" si="21"/>
        <v>0.54</v>
      </c>
      <c r="BH26">
        <f t="shared" si="21"/>
        <v>0.54379999999999995</v>
      </c>
      <c r="BI26">
        <f t="shared" si="21"/>
        <v>0.46443333333333331</v>
      </c>
      <c r="BJ26" t="e">
        <f t="shared" si="21"/>
        <v>#N/A</v>
      </c>
      <c r="BK26" t="e">
        <f t="shared" si="21"/>
        <v>#N/A</v>
      </c>
      <c r="BL26" t="e">
        <f t="shared" si="21"/>
        <v>#N/A</v>
      </c>
      <c r="BM26" t="e">
        <f t="shared" si="21"/>
        <v>#N/A</v>
      </c>
      <c r="BN26" t="e">
        <f t="shared" si="21"/>
        <v>#N/A</v>
      </c>
      <c r="BO26" t="e">
        <f t="shared" si="21"/>
        <v>#N/A</v>
      </c>
      <c r="BP26" t="e">
        <f t="shared" si="21"/>
        <v>#N/A</v>
      </c>
      <c r="BQ26" t="e">
        <f t="shared" si="21"/>
        <v>#N/A</v>
      </c>
      <c r="BR26" t="e">
        <f t="shared" si="21"/>
        <v>#N/A</v>
      </c>
      <c r="BS26" t="e">
        <f t="shared" si="21"/>
        <v>#N/A</v>
      </c>
      <c r="BT26" t="e">
        <f t="shared" si="21"/>
        <v>#N/A</v>
      </c>
    </row>
    <row r="27" spans="1:107">
      <c r="B27">
        <f t="shared" si="18"/>
        <v>1</v>
      </c>
      <c r="C27">
        <f t="shared" si="18"/>
        <v>1</v>
      </c>
      <c r="D27">
        <f t="shared" si="18"/>
        <v>1</v>
      </c>
      <c r="E27">
        <f t="shared" si="18"/>
        <v>1</v>
      </c>
      <c r="F27">
        <f t="shared" si="18"/>
        <v>1</v>
      </c>
      <c r="G27">
        <f t="shared" si="18"/>
        <v>1</v>
      </c>
      <c r="H27" t="e">
        <f t="shared" si="18"/>
        <v>#DIV/0!</v>
      </c>
      <c r="I27" t="e">
        <f t="shared" si="18"/>
        <v>#DIV/0!</v>
      </c>
      <c r="J27" t="e">
        <f t="shared" si="18"/>
        <v>#DIV/0!</v>
      </c>
      <c r="K27" t="e">
        <f t="shared" si="18"/>
        <v>#DIV/0!</v>
      </c>
      <c r="L27" t="e">
        <f t="shared" si="18"/>
        <v>#DIV/0!</v>
      </c>
      <c r="M27" t="e">
        <f t="shared" si="18"/>
        <v>#DIV/0!</v>
      </c>
      <c r="N27" t="e">
        <f t="shared" si="18"/>
        <v>#DIV/0!</v>
      </c>
      <c r="O27" t="e">
        <f t="shared" si="18"/>
        <v>#DIV/0!</v>
      </c>
      <c r="P27" t="e">
        <f t="shared" si="18"/>
        <v>#DIV/0!</v>
      </c>
      <c r="Q27" t="e">
        <f t="shared" si="18"/>
        <v>#DIV/0!</v>
      </c>
      <c r="R27" t="e">
        <f t="shared" si="18"/>
        <v>#DIV/0!</v>
      </c>
      <c r="W27">
        <f t="shared" si="22"/>
        <v>0.77049999999999985</v>
      </c>
      <c r="X27">
        <f t="shared" si="29"/>
        <v>0.77049999999999985</v>
      </c>
      <c r="Y27">
        <f t="shared" si="26"/>
        <v>0.78706500094549936</v>
      </c>
      <c r="AA27">
        <f t="shared" si="23"/>
        <v>1.6565000945499508E-2</v>
      </c>
      <c r="AB27">
        <f t="shared" si="27"/>
        <v>1.6565000945499508E-2</v>
      </c>
      <c r="AC27">
        <f t="shared" si="28"/>
        <v>6</v>
      </c>
      <c r="AM27">
        <f t="shared" si="19"/>
        <v>20</v>
      </c>
      <c r="AN27">
        <f t="shared" si="24"/>
        <v>20</v>
      </c>
      <c r="AO27">
        <f t="shared" si="25"/>
        <v>0.78970363665639243</v>
      </c>
      <c r="AP27">
        <f t="shared" si="20"/>
        <v>0.65905915536240378</v>
      </c>
      <c r="AQ27">
        <f t="shared" si="20"/>
        <v>0.58482767503562783</v>
      </c>
      <c r="AR27">
        <f t="shared" si="20"/>
        <v>0.53043323221954619</v>
      </c>
      <c r="AS27">
        <f t="shared" si="20"/>
        <v>0.48774290577487978</v>
      </c>
      <c r="AT27" t="e">
        <f t="shared" si="20"/>
        <v>#N/A</v>
      </c>
      <c r="AU27" t="e">
        <f t="shared" si="20"/>
        <v>#N/A</v>
      </c>
      <c r="AV27" t="e">
        <f t="shared" si="20"/>
        <v>#N/A</v>
      </c>
      <c r="AW27" t="e">
        <f t="shared" si="20"/>
        <v>#N/A</v>
      </c>
      <c r="AX27" t="e">
        <f t="shared" si="20"/>
        <v>#N/A</v>
      </c>
      <c r="AY27" t="e">
        <f t="shared" si="20"/>
        <v>#N/A</v>
      </c>
      <c r="AZ27" t="e">
        <f t="shared" si="20"/>
        <v>#N/A</v>
      </c>
      <c r="BA27" t="e">
        <f t="shared" si="20"/>
        <v>#N/A</v>
      </c>
      <c r="BB27" t="e">
        <f t="shared" si="20"/>
        <v>#N/A</v>
      </c>
      <c r="BC27" t="e">
        <f t="shared" si="20"/>
        <v>#N/A</v>
      </c>
      <c r="BD27" t="e">
        <f t="shared" si="20"/>
        <v>#N/A</v>
      </c>
      <c r="BE27">
        <f t="shared" si="21"/>
        <v>0.81606666666666661</v>
      </c>
      <c r="BF27">
        <f t="shared" si="21"/>
        <v>0.60873333333333335</v>
      </c>
      <c r="BG27">
        <f t="shared" si="21"/>
        <v>0.54459999999999997</v>
      </c>
      <c r="BH27">
        <f t="shared" si="21"/>
        <v>0.59920000000000007</v>
      </c>
      <c r="BI27">
        <f t="shared" si="21"/>
        <v>0.53766666666666663</v>
      </c>
      <c r="BJ27" t="e">
        <f t="shared" si="21"/>
        <v>#N/A</v>
      </c>
      <c r="BK27" t="e">
        <f t="shared" si="21"/>
        <v>#N/A</v>
      </c>
      <c r="BL27" t="e">
        <f t="shared" si="21"/>
        <v>#N/A</v>
      </c>
      <c r="BM27" t="e">
        <f t="shared" si="21"/>
        <v>#N/A</v>
      </c>
      <c r="BN27" t="e">
        <f t="shared" si="21"/>
        <v>#N/A</v>
      </c>
      <c r="BO27" t="e">
        <f t="shared" si="21"/>
        <v>#N/A</v>
      </c>
      <c r="BP27" t="e">
        <f t="shared" si="21"/>
        <v>#N/A</v>
      </c>
      <c r="BQ27" t="e">
        <f t="shared" si="21"/>
        <v>#N/A</v>
      </c>
      <c r="BR27" t="e">
        <f t="shared" si="21"/>
        <v>#N/A</v>
      </c>
      <c r="BS27" t="e">
        <f t="shared" si="21"/>
        <v>#N/A</v>
      </c>
      <c r="BT27" t="e">
        <f t="shared" si="21"/>
        <v>#N/A</v>
      </c>
    </row>
    <row r="28" spans="1:107">
      <c r="B28" t="e">
        <f t="shared" si="18"/>
        <v>#DIV/0!</v>
      </c>
      <c r="C28" t="e">
        <f t="shared" si="18"/>
        <v>#DIV/0!</v>
      </c>
      <c r="D28" t="e">
        <f t="shared" si="18"/>
        <v>#DIV/0!</v>
      </c>
      <c r="E28" t="e">
        <f t="shared" si="18"/>
        <v>#DIV/0!</v>
      </c>
      <c r="F28" t="e">
        <f t="shared" si="18"/>
        <v>#DIV/0!</v>
      </c>
      <c r="G28" t="e">
        <f t="shared" si="18"/>
        <v>#DIV/0!</v>
      </c>
      <c r="H28" t="e">
        <f t="shared" si="18"/>
        <v>#DIV/0!</v>
      </c>
      <c r="I28" t="e">
        <f t="shared" si="18"/>
        <v>#DIV/0!</v>
      </c>
      <c r="J28" t="e">
        <f t="shared" si="18"/>
        <v>#DIV/0!</v>
      </c>
      <c r="K28" t="e">
        <f t="shared" si="18"/>
        <v>#DIV/0!</v>
      </c>
      <c r="L28" t="e">
        <f t="shared" si="18"/>
        <v>#DIV/0!</v>
      </c>
      <c r="M28" t="e">
        <f t="shared" si="18"/>
        <v>#DIV/0!</v>
      </c>
      <c r="N28" t="e">
        <f t="shared" si="18"/>
        <v>#DIV/0!</v>
      </c>
      <c r="O28" t="e">
        <f t="shared" si="18"/>
        <v>#DIV/0!</v>
      </c>
      <c r="P28" t="e">
        <f t="shared" si="18"/>
        <v>#DIV/0!</v>
      </c>
      <c r="Q28" t="e">
        <f t="shared" si="18"/>
        <v>#DIV/0!</v>
      </c>
      <c r="R28" t="e">
        <f t="shared" si="18"/>
        <v>#DIV/0!</v>
      </c>
      <c r="W28">
        <f t="shared" si="22"/>
        <v>0.81606666666666661</v>
      </c>
      <c r="X28">
        <f t="shared" si="29"/>
        <v>0.81606666666666661</v>
      </c>
      <c r="Y28">
        <f t="shared" si="26"/>
        <v>0.78970363665639243</v>
      </c>
      <c r="AA28">
        <f t="shared" si="23"/>
        <v>-2.636303001027418E-2</v>
      </c>
      <c r="AB28">
        <f t="shared" si="27"/>
        <v>-2.636303001027418E-2</v>
      </c>
      <c r="AC28">
        <f t="shared" si="28"/>
        <v>6</v>
      </c>
      <c r="AM28" t="e">
        <f t="shared" si="19"/>
        <v>#DIV/0!</v>
      </c>
      <c r="AN28" t="e">
        <f t="shared" si="24"/>
        <v>#N/A</v>
      </c>
      <c r="AO28" t="e">
        <f t="shared" si="25"/>
        <v>#N/A</v>
      </c>
      <c r="AP28" t="e">
        <f t="shared" si="20"/>
        <v>#N/A</v>
      </c>
      <c r="AQ28" t="e">
        <f t="shared" si="20"/>
        <v>#N/A</v>
      </c>
      <c r="AR28" t="e">
        <f t="shared" si="20"/>
        <v>#N/A</v>
      </c>
      <c r="AS28" t="e">
        <f t="shared" si="20"/>
        <v>#N/A</v>
      </c>
      <c r="AT28" t="e">
        <f t="shared" si="20"/>
        <v>#N/A</v>
      </c>
      <c r="AU28" t="e">
        <f t="shared" si="20"/>
        <v>#N/A</v>
      </c>
      <c r="AV28" t="e">
        <f t="shared" si="20"/>
        <v>#N/A</v>
      </c>
      <c r="AW28" t="e">
        <f t="shared" si="20"/>
        <v>#N/A</v>
      </c>
      <c r="AX28" t="e">
        <f t="shared" si="20"/>
        <v>#N/A</v>
      </c>
      <c r="AY28" t="e">
        <f t="shared" si="20"/>
        <v>#N/A</v>
      </c>
      <c r="AZ28" t="e">
        <f t="shared" si="20"/>
        <v>#N/A</v>
      </c>
      <c r="BA28" t="e">
        <f t="shared" si="20"/>
        <v>#N/A</v>
      </c>
      <c r="BB28" t="e">
        <f t="shared" si="20"/>
        <v>#N/A</v>
      </c>
      <c r="BC28" t="e">
        <f t="shared" si="20"/>
        <v>#N/A</v>
      </c>
      <c r="BD28" t="e">
        <f t="shared" si="20"/>
        <v>#N/A</v>
      </c>
      <c r="BE28" t="e">
        <f t="shared" si="21"/>
        <v>#N/A</v>
      </c>
      <c r="BF28" t="e">
        <f t="shared" si="21"/>
        <v>#N/A</v>
      </c>
      <c r="BG28" t="e">
        <f t="shared" si="21"/>
        <v>#N/A</v>
      </c>
      <c r="BH28" t="e">
        <f t="shared" si="21"/>
        <v>#N/A</v>
      </c>
      <c r="BI28" t="e">
        <f t="shared" si="21"/>
        <v>#N/A</v>
      </c>
      <c r="BJ28" t="e">
        <f t="shared" si="21"/>
        <v>#N/A</v>
      </c>
      <c r="BK28" t="e">
        <f t="shared" si="21"/>
        <v>#N/A</v>
      </c>
      <c r="BL28" t="e">
        <f t="shared" si="21"/>
        <v>#N/A</v>
      </c>
      <c r="BM28" t="e">
        <f t="shared" si="21"/>
        <v>#N/A</v>
      </c>
      <c r="BN28" t="e">
        <f t="shared" si="21"/>
        <v>#N/A</v>
      </c>
      <c r="BO28" t="e">
        <f t="shared" si="21"/>
        <v>#N/A</v>
      </c>
      <c r="BP28" t="e">
        <f t="shared" si="21"/>
        <v>#N/A</v>
      </c>
      <c r="BQ28" t="e">
        <f t="shared" si="21"/>
        <v>#N/A</v>
      </c>
      <c r="BR28" t="e">
        <f t="shared" si="21"/>
        <v>#N/A</v>
      </c>
      <c r="BS28" t="e">
        <f t="shared" si="21"/>
        <v>#N/A</v>
      </c>
      <c r="BT28" t="e">
        <f t="shared" si="21"/>
        <v>#N/A</v>
      </c>
    </row>
    <row r="29" spans="1:107">
      <c r="B29" t="e">
        <f t="shared" si="18"/>
        <v>#DIV/0!</v>
      </c>
      <c r="C29" t="e">
        <f t="shared" si="18"/>
        <v>#DIV/0!</v>
      </c>
      <c r="D29" t="e">
        <f t="shared" si="18"/>
        <v>#DIV/0!</v>
      </c>
      <c r="E29" t="e">
        <f t="shared" si="18"/>
        <v>#DIV/0!</v>
      </c>
      <c r="F29" t="e">
        <f t="shared" si="18"/>
        <v>#DIV/0!</v>
      </c>
      <c r="G29" t="e">
        <f t="shared" si="18"/>
        <v>#DIV/0!</v>
      </c>
      <c r="H29" t="e">
        <f t="shared" si="18"/>
        <v>#DIV/0!</v>
      </c>
      <c r="I29" t="e">
        <f t="shared" si="18"/>
        <v>#DIV/0!</v>
      </c>
      <c r="J29" t="e">
        <f t="shared" si="18"/>
        <v>#DIV/0!</v>
      </c>
      <c r="K29" t="e">
        <f t="shared" si="18"/>
        <v>#DIV/0!</v>
      </c>
      <c r="L29" t="e">
        <f t="shared" si="18"/>
        <v>#DIV/0!</v>
      </c>
      <c r="M29" t="e">
        <f t="shared" si="18"/>
        <v>#DIV/0!</v>
      </c>
      <c r="N29" t="e">
        <f t="shared" si="18"/>
        <v>#DIV/0!</v>
      </c>
      <c r="O29" t="e">
        <f t="shared" si="18"/>
        <v>#DIV/0!</v>
      </c>
      <c r="P29" t="e">
        <f t="shared" si="18"/>
        <v>#DIV/0!</v>
      </c>
      <c r="Q29" t="e">
        <f t="shared" si="18"/>
        <v>#DIV/0!</v>
      </c>
      <c r="R29" t="e">
        <f t="shared" si="18"/>
        <v>#DIV/0!</v>
      </c>
      <c r="W29" t="e">
        <f t="shared" si="22"/>
        <v>#DIV/0!</v>
      </c>
      <c r="X29" t="e">
        <f t="shared" si="29"/>
        <v>#N/A</v>
      </c>
      <c r="Y29" t="e">
        <f t="shared" si="26"/>
        <v>#N/A</v>
      </c>
      <c r="AA29" t="e">
        <f t="shared" si="23"/>
        <v>#DIV/0!</v>
      </c>
      <c r="AB29" t="str">
        <f t="shared" si="27"/>
        <v/>
      </c>
      <c r="AC29">
        <f t="shared" si="28"/>
        <v>6</v>
      </c>
      <c r="AM29" t="e">
        <f t="shared" si="19"/>
        <v>#DIV/0!</v>
      </c>
      <c r="AN29" t="e">
        <f t="shared" si="24"/>
        <v>#N/A</v>
      </c>
      <c r="AO29" t="e">
        <f t="shared" si="25"/>
        <v>#N/A</v>
      </c>
      <c r="AP29" t="e">
        <f t="shared" si="20"/>
        <v>#N/A</v>
      </c>
      <c r="AQ29" t="e">
        <f t="shared" si="20"/>
        <v>#N/A</v>
      </c>
      <c r="AR29" t="e">
        <f t="shared" si="20"/>
        <v>#N/A</v>
      </c>
      <c r="AS29" t="e">
        <f t="shared" si="20"/>
        <v>#N/A</v>
      </c>
      <c r="AT29" t="e">
        <f t="shared" si="20"/>
        <v>#N/A</v>
      </c>
      <c r="AU29" t="e">
        <f t="shared" si="20"/>
        <v>#N/A</v>
      </c>
      <c r="AV29" t="e">
        <f t="shared" si="20"/>
        <v>#N/A</v>
      </c>
      <c r="AW29" t="e">
        <f t="shared" si="20"/>
        <v>#N/A</v>
      </c>
      <c r="AX29" t="e">
        <f t="shared" si="20"/>
        <v>#N/A</v>
      </c>
      <c r="AY29" t="e">
        <f t="shared" si="20"/>
        <v>#N/A</v>
      </c>
      <c r="AZ29" t="e">
        <f t="shared" si="20"/>
        <v>#N/A</v>
      </c>
      <c r="BA29" t="e">
        <f t="shared" si="20"/>
        <v>#N/A</v>
      </c>
      <c r="BB29" t="e">
        <f t="shared" si="20"/>
        <v>#N/A</v>
      </c>
      <c r="BC29" t="e">
        <f t="shared" si="20"/>
        <v>#N/A</v>
      </c>
      <c r="BD29" t="e">
        <f t="shared" si="20"/>
        <v>#N/A</v>
      </c>
      <c r="BE29" t="e">
        <f t="shared" si="21"/>
        <v>#N/A</v>
      </c>
      <c r="BF29" t="e">
        <f t="shared" si="21"/>
        <v>#N/A</v>
      </c>
      <c r="BG29" t="e">
        <f t="shared" si="21"/>
        <v>#N/A</v>
      </c>
      <c r="BH29" t="e">
        <f t="shared" si="21"/>
        <v>#N/A</v>
      </c>
      <c r="BI29" t="e">
        <f t="shared" si="21"/>
        <v>#N/A</v>
      </c>
      <c r="BJ29" t="e">
        <f t="shared" si="21"/>
        <v>#N/A</v>
      </c>
      <c r="BK29" t="e">
        <f t="shared" si="21"/>
        <v>#N/A</v>
      </c>
      <c r="BL29" t="e">
        <f t="shared" si="21"/>
        <v>#N/A</v>
      </c>
      <c r="BM29" t="e">
        <f t="shared" si="21"/>
        <v>#N/A</v>
      </c>
      <c r="BN29" t="e">
        <f t="shared" si="21"/>
        <v>#N/A</v>
      </c>
      <c r="BO29" t="e">
        <f t="shared" si="21"/>
        <v>#N/A</v>
      </c>
      <c r="BP29" t="e">
        <f t="shared" si="21"/>
        <v>#N/A</v>
      </c>
      <c r="BQ29" t="e">
        <f t="shared" si="21"/>
        <v>#N/A</v>
      </c>
      <c r="BR29" t="e">
        <f t="shared" si="21"/>
        <v>#N/A</v>
      </c>
      <c r="BS29" t="e">
        <f t="shared" si="21"/>
        <v>#N/A</v>
      </c>
      <c r="BT29" t="e">
        <f t="shared" si="21"/>
        <v>#N/A</v>
      </c>
    </row>
    <row r="30" spans="1:107">
      <c r="B30" t="e">
        <f t="shared" si="18"/>
        <v>#DIV/0!</v>
      </c>
      <c r="C30" t="e">
        <f t="shared" si="18"/>
        <v>#DIV/0!</v>
      </c>
      <c r="D30" t="e">
        <f t="shared" si="18"/>
        <v>#DIV/0!</v>
      </c>
      <c r="E30" t="e">
        <f t="shared" si="18"/>
        <v>#DIV/0!</v>
      </c>
      <c r="F30" t="e">
        <f t="shared" si="18"/>
        <v>#DIV/0!</v>
      </c>
      <c r="G30" t="e">
        <f t="shared" si="18"/>
        <v>#DIV/0!</v>
      </c>
      <c r="H30" t="e">
        <f t="shared" si="18"/>
        <v>#DIV/0!</v>
      </c>
      <c r="I30" t="e">
        <f t="shared" si="18"/>
        <v>#DIV/0!</v>
      </c>
      <c r="J30" t="e">
        <f t="shared" si="18"/>
        <v>#DIV/0!</v>
      </c>
      <c r="K30" t="e">
        <f t="shared" si="18"/>
        <v>#DIV/0!</v>
      </c>
      <c r="L30" t="e">
        <f t="shared" si="18"/>
        <v>#DIV/0!</v>
      </c>
      <c r="M30" t="e">
        <f t="shared" si="18"/>
        <v>#DIV/0!</v>
      </c>
      <c r="N30" t="e">
        <f t="shared" si="18"/>
        <v>#DIV/0!</v>
      </c>
      <c r="O30" t="e">
        <f t="shared" si="18"/>
        <v>#DIV/0!</v>
      </c>
      <c r="P30" t="e">
        <f t="shared" si="18"/>
        <v>#DIV/0!</v>
      </c>
      <c r="Q30" t="e">
        <f t="shared" si="18"/>
        <v>#DIV/0!</v>
      </c>
      <c r="R30" t="e">
        <f t="shared" si="18"/>
        <v>#DIV/0!</v>
      </c>
      <c r="W30" t="e">
        <f t="shared" si="22"/>
        <v>#DIV/0!</v>
      </c>
      <c r="X30" t="e">
        <f t="shared" si="29"/>
        <v>#N/A</v>
      </c>
      <c r="Y30" t="e">
        <f t="shared" si="26"/>
        <v>#N/A</v>
      </c>
      <c r="AA30" t="e">
        <f t="shared" si="23"/>
        <v>#DIV/0!</v>
      </c>
      <c r="AB30" t="str">
        <f t="shared" si="27"/>
        <v/>
      </c>
      <c r="AC30">
        <f t="shared" si="28"/>
        <v>6</v>
      </c>
      <c r="AM30" t="e">
        <f t="shared" si="19"/>
        <v>#DIV/0!</v>
      </c>
      <c r="AN30" t="e">
        <f t="shared" si="24"/>
        <v>#N/A</v>
      </c>
      <c r="AO30" t="e">
        <f t="shared" si="25"/>
        <v>#N/A</v>
      </c>
      <c r="AP30" t="e">
        <f t="shared" si="20"/>
        <v>#N/A</v>
      </c>
      <c r="AQ30" t="e">
        <f t="shared" si="20"/>
        <v>#N/A</v>
      </c>
      <c r="AR30" t="e">
        <f t="shared" si="20"/>
        <v>#N/A</v>
      </c>
      <c r="AS30" t="e">
        <f t="shared" si="20"/>
        <v>#N/A</v>
      </c>
      <c r="AT30" t="e">
        <f t="shared" si="20"/>
        <v>#N/A</v>
      </c>
      <c r="AU30" t="e">
        <f t="shared" si="20"/>
        <v>#N/A</v>
      </c>
      <c r="AV30" t="e">
        <f t="shared" si="20"/>
        <v>#N/A</v>
      </c>
      <c r="AW30" t="e">
        <f t="shared" si="20"/>
        <v>#N/A</v>
      </c>
      <c r="AX30" t="e">
        <f t="shared" si="20"/>
        <v>#N/A</v>
      </c>
      <c r="AY30" t="e">
        <f t="shared" si="20"/>
        <v>#N/A</v>
      </c>
      <c r="AZ30" t="e">
        <f t="shared" si="20"/>
        <v>#N/A</v>
      </c>
      <c r="BA30" t="e">
        <f t="shared" si="20"/>
        <v>#N/A</v>
      </c>
      <c r="BB30" t="e">
        <f t="shared" si="20"/>
        <v>#N/A</v>
      </c>
      <c r="BC30" t="e">
        <f t="shared" si="20"/>
        <v>#N/A</v>
      </c>
      <c r="BD30" t="e">
        <f t="shared" si="20"/>
        <v>#N/A</v>
      </c>
      <c r="BE30" t="e">
        <f t="shared" si="21"/>
        <v>#N/A</v>
      </c>
      <c r="BF30" t="e">
        <f t="shared" si="21"/>
        <v>#N/A</v>
      </c>
      <c r="BG30" t="e">
        <f t="shared" si="21"/>
        <v>#N/A</v>
      </c>
      <c r="BH30" t="e">
        <f t="shared" si="21"/>
        <v>#N/A</v>
      </c>
      <c r="BI30" t="e">
        <f t="shared" si="21"/>
        <v>#N/A</v>
      </c>
      <c r="BJ30" t="e">
        <f t="shared" si="21"/>
        <v>#N/A</v>
      </c>
      <c r="BK30" t="e">
        <f t="shared" si="21"/>
        <v>#N/A</v>
      </c>
      <c r="BL30" t="e">
        <f t="shared" si="21"/>
        <v>#N/A</v>
      </c>
      <c r="BM30" t="e">
        <f t="shared" si="21"/>
        <v>#N/A</v>
      </c>
      <c r="BN30" t="e">
        <f t="shared" si="21"/>
        <v>#N/A</v>
      </c>
      <c r="BO30" t="e">
        <f t="shared" si="21"/>
        <v>#N/A</v>
      </c>
      <c r="BP30" t="e">
        <f t="shared" si="21"/>
        <v>#N/A</v>
      </c>
      <c r="BQ30" t="e">
        <f t="shared" si="21"/>
        <v>#N/A</v>
      </c>
      <c r="BR30" t="e">
        <f t="shared" si="21"/>
        <v>#N/A</v>
      </c>
      <c r="BS30" t="e">
        <f t="shared" si="21"/>
        <v>#N/A</v>
      </c>
      <c r="BT30" t="e">
        <f t="shared" si="21"/>
        <v>#N/A</v>
      </c>
    </row>
    <row r="31" spans="1:107">
      <c r="B31" t="e">
        <f t="shared" si="18"/>
        <v>#DIV/0!</v>
      </c>
      <c r="C31" t="e">
        <f t="shared" si="18"/>
        <v>#DIV/0!</v>
      </c>
      <c r="D31" t="e">
        <f t="shared" si="18"/>
        <v>#DIV/0!</v>
      </c>
      <c r="E31" t="e">
        <f t="shared" si="18"/>
        <v>#DIV/0!</v>
      </c>
      <c r="F31" t="e">
        <f t="shared" si="18"/>
        <v>#DIV/0!</v>
      </c>
      <c r="G31" t="e">
        <f t="shared" si="18"/>
        <v>#DIV/0!</v>
      </c>
      <c r="H31" t="e">
        <f t="shared" si="18"/>
        <v>#DIV/0!</v>
      </c>
      <c r="I31" t="e">
        <f t="shared" si="18"/>
        <v>#DIV/0!</v>
      </c>
      <c r="J31" t="e">
        <f t="shared" si="18"/>
        <v>#DIV/0!</v>
      </c>
      <c r="K31" t="e">
        <f t="shared" si="18"/>
        <v>#DIV/0!</v>
      </c>
      <c r="L31" t="e">
        <f t="shared" si="18"/>
        <v>#DIV/0!</v>
      </c>
      <c r="M31" t="e">
        <f t="shared" si="18"/>
        <v>#DIV/0!</v>
      </c>
      <c r="N31" t="e">
        <f t="shared" si="18"/>
        <v>#DIV/0!</v>
      </c>
      <c r="O31" t="e">
        <f t="shared" si="18"/>
        <v>#DIV/0!</v>
      </c>
      <c r="P31" t="e">
        <f t="shared" si="18"/>
        <v>#DIV/0!</v>
      </c>
      <c r="Q31" t="e">
        <f t="shared" si="18"/>
        <v>#DIV/0!</v>
      </c>
      <c r="R31" t="e">
        <f t="shared" si="18"/>
        <v>#DIV/0!</v>
      </c>
      <c r="W31" t="e">
        <f t="shared" si="22"/>
        <v>#DIV/0!</v>
      </c>
      <c r="X31" t="e">
        <f t="shared" si="29"/>
        <v>#N/A</v>
      </c>
      <c r="Y31" t="e">
        <f t="shared" si="26"/>
        <v>#N/A</v>
      </c>
      <c r="AA31" t="e">
        <f t="shared" si="23"/>
        <v>#DIV/0!</v>
      </c>
      <c r="AB31" t="str">
        <f t="shared" si="27"/>
        <v/>
      </c>
      <c r="AC31">
        <f t="shared" si="28"/>
        <v>6</v>
      </c>
      <c r="AM31" t="e">
        <f t="shared" si="19"/>
        <v>#DIV/0!</v>
      </c>
      <c r="AN31" t="e">
        <f t="shared" si="24"/>
        <v>#N/A</v>
      </c>
      <c r="AO31" t="e">
        <f t="shared" si="25"/>
        <v>#N/A</v>
      </c>
      <c r="AP31" t="e">
        <f t="shared" si="20"/>
        <v>#N/A</v>
      </c>
      <c r="AQ31" t="e">
        <f t="shared" si="20"/>
        <v>#N/A</v>
      </c>
      <c r="AR31" t="e">
        <f t="shared" si="20"/>
        <v>#N/A</v>
      </c>
      <c r="AS31" t="e">
        <f t="shared" si="20"/>
        <v>#N/A</v>
      </c>
      <c r="AT31" t="e">
        <f t="shared" si="20"/>
        <v>#N/A</v>
      </c>
      <c r="AU31" t="e">
        <f t="shared" si="20"/>
        <v>#N/A</v>
      </c>
      <c r="AV31" t="e">
        <f t="shared" si="20"/>
        <v>#N/A</v>
      </c>
      <c r="AW31" t="e">
        <f t="shared" si="20"/>
        <v>#N/A</v>
      </c>
      <c r="AX31" t="e">
        <f t="shared" si="20"/>
        <v>#N/A</v>
      </c>
      <c r="AY31" t="e">
        <f t="shared" si="20"/>
        <v>#N/A</v>
      </c>
      <c r="AZ31" t="e">
        <f t="shared" si="20"/>
        <v>#N/A</v>
      </c>
      <c r="BA31" t="e">
        <f t="shared" si="20"/>
        <v>#N/A</v>
      </c>
      <c r="BB31" t="e">
        <f t="shared" si="20"/>
        <v>#N/A</v>
      </c>
      <c r="BC31" t="e">
        <f t="shared" si="20"/>
        <v>#N/A</v>
      </c>
      <c r="BD31" t="e">
        <f t="shared" si="20"/>
        <v>#N/A</v>
      </c>
      <c r="BE31" t="e">
        <f t="shared" si="21"/>
        <v>#N/A</v>
      </c>
      <c r="BF31" t="e">
        <f t="shared" si="21"/>
        <v>#N/A</v>
      </c>
      <c r="BG31" t="e">
        <f t="shared" si="21"/>
        <v>#N/A</v>
      </c>
      <c r="BH31" t="e">
        <f t="shared" si="21"/>
        <v>#N/A</v>
      </c>
      <c r="BI31" t="e">
        <f t="shared" si="21"/>
        <v>#N/A</v>
      </c>
      <c r="BJ31" t="e">
        <f t="shared" si="21"/>
        <v>#N/A</v>
      </c>
      <c r="BK31" t="e">
        <f t="shared" si="21"/>
        <v>#N/A</v>
      </c>
      <c r="BL31" t="e">
        <f t="shared" si="21"/>
        <v>#N/A</v>
      </c>
      <c r="BM31" t="e">
        <f t="shared" si="21"/>
        <v>#N/A</v>
      </c>
      <c r="BN31" t="e">
        <f t="shared" si="21"/>
        <v>#N/A</v>
      </c>
      <c r="BO31" t="e">
        <f t="shared" si="21"/>
        <v>#N/A</v>
      </c>
      <c r="BP31" t="e">
        <f t="shared" si="21"/>
        <v>#N/A</v>
      </c>
      <c r="BQ31" t="e">
        <f t="shared" si="21"/>
        <v>#N/A</v>
      </c>
      <c r="BR31" t="e">
        <f t="shared" si="21"/>
        <v>#N/A</v>
      </c>
      <c r="BS31" t="e">
        <f t="shared" si="21"/>
        <v>#N/A</v>
      </c>
      <c r="BT31" t="e">
        <f t="shared" si="21"/>
        <v>#N/A</v>
      </c>
    </row>
    <row r="32" spans="1:107">
      <c r="B32" t="e">
        <f t="shared" si="18"/>
        <v>#DIV/0!</v>
      </c>
      <c r="C32" t="e">
        <f t="shared" si="18"/>
        <v>#DIV/0!</v>
      </c>
      <c r="D32" t="e">
        <f t="shared" si="18"/>
        <v>#DIV/0!</v>
      </c>
      <c r="E32" t="e">
        <f t="shared" si="18"/>
        <v>#DIV/0!</v>
      </c>
      <c r="F32" t="e">
        <f t="shared" si="18"/>
        <v>#DIV/0!</v>
      </c>
      <c r="G32" t="e">
        <f t="shared" si="18"/>
        <v>#DIV/0!</v>
      </c>
      <c r="H32" t="e">
        <f t="shared" si="18"/>
        <v>#DIV/0!</v>
      </c>
      <c r="I32" t="e">
        <f t="shared" si="18"/>
        <v>#DIV/0!</v>
      </c>
      <c r="J32" t="e">
        <f t="shared" si="18"/>
        <v>#DIV/0!</v>
      </c>
      <c r="K32" t="e">
        <f t="shared" si="18"/>
        <v>#DIV/0!</v>
      </c>
      <c r="L32" t="e">
        <f t="shared" si="18"/>
        <v>#DIV/0!</v>
      </c>
      <c r="M32" t="e">
        <f t="shared" si="18"/>
        <v>#DIV/0!</v>
      </c>
      <c r="N32" t="e">
        <f t="shared" si="18"/>
        <v>#DIV/0!</v>
      </c>
      <c r="O32" t="e">
        <f t="shared" si="18"/>
        <v>#DIV/0!</v>
      </c>
      <c r="P32" t="e">
        <f t="shared" si="18"/>
        <v>#DIV/0!</v>
      </c>
      <c r="Q32" t="e">
        <f t="shared" si="18"/>
        <v>#DIV/0!</v>
      </c>
      <c r="R32" t="e">
        <f t="shared" si="18"/>
        <v>#DIV/0!</v>
      </c>
      <c r="W32" t="e">
        <f t="shared" si="22"/>
        <v>#DIV/0!</v>
      </c>
      <c r="X32" t="e">
        <f t="shared" si="29"/>
        <v>#N/A</v>
      </c>
      <c r="Y32" t="e">
        <f t="shared" si="26"/>
        <v>#N/A</v>
      </c>
      <c r="AA32" t="e">
        <f t="shared" si="23"/>
        <v>#DIV/0!</v>
      </c>
      <c r="AB32" t="str">
        <f t="shared" si="27"/>
        <v/>
      </c>
      <c r="AC32">
        <f t="shared" si="28"/>
        <v>6</v>
      </c>
      <c r="AM32" t="e">
        <f t="shared" si="19"/>
        <v>#DIV/0!</v>
      </c>
      <c r="AN32" t="e">
        <f t="shared" si="24"/>
        <v>#N/A</v>
      </c>
      <c r="AO32" t="e">
        <f t="shared" si="25"/>
        <v>#N/A</v>
      </c>
      <c r="AP32" t="e">
        <f t="shared" si="20"/>
        <v>#N/A</v>
      </c>
      <c r="AQ32" t="e">
        <f t="shared" si="20"/>
        <v>#N/A</v>
      </c>
      <c r="AR32" t="e">
        <f t="shared" si="20"/>
        <v>#N/A</v>
      </c>
      <c r="AS32" t="e">
        <f t="shared" si="20"/>
        <v>#N/A</v>
      </c>
      <c r="AT32" t="e">
        <f t="shared" si="20"/>
        <v>#N/A</v>
      </c>
      <c r="AU32" t="e">
        <f t="shared" si="20"/>
        <v>#N/A</v>
      </c>
      <c r="AV32" t="e">
        <f t="shared" si="20"/>
        <v>#N/A</v>
      </c>
      <c r="AW32" t="e">
        <f t="shared" si="20"/>
        <v>#N/A</v>
      </c>
      <c r="AX32" t="e">
        <f t="shared" si="20"/>
        <v>#N/A</v>
      </c>
      <c r="AY32" t="e">
        <f t="shared" si="20"/>
        <v>#N/A</v>
      </c>
      <c r="AZ32" t="e">
        <f t="shared" si="20"/>
        <v>#N/A</v>
      </c>
      <c r="BA32" t="e">
        <f t="shared" si="20"/>
        <v>#N/A</v>
      </c>
      <c r="BB32" t="e">
        <f t="shared" si="20"/>
        <v>#N/A</v>
      </c>
      <c r="BC32" t="e">
        <f t="shared" si="20"/>
        <v>#N/A</v>
      </c>
      <c r="BD32" t="e">
        <f t="shared" si="20"/>
        <v>#N/A</v>
      </c>
      <c r="BE32" t="e">
        <f t="shared" si="21"/>
        <v>#N/A</v>
      </c>
      <c r="BF32" t="e">
        <f t="shared" si="21"/>
        <v>#N/A</v>
      </c>
      <c r="BG32" t="e">
        <f t="shared" si="21"/>
        <v>#N/A</v>
      </c>
      <c r="BH32" t="e">
        <f t="shared" si="21"/>
        <v>#N/A</v>
      </c>
      <c r="BI32" t="e">
        <f t="shared" si="21"/>
        <v>#N/A</v>
      </c>
      <c r="BJ32" t="e">
        <f t="shared" si="21"/>
        <v>#N/A</v>
      </c>
      <c r="BK32" t="e">
        <f t="shared" si="21"/>
        <v>#N/A</v>
      </c>
      <c r="BL32" t="e">
        <f t="shared" si="21"/>
        <v>#N/A</v>
      </c>
      <c r="BM32" t="e">
        <f t="shared" si="21"/>
        <v>#N/A</v>
      </c>
      <c r="BN32" t="e">
        <f t="shared" si="21"/>
        <v>#N/A</v>
      </c>
      <c r="BO32" t="e">
        <f t="shared" si="21"/>
        <v>#N/A</v>
      </c>
      <c r="BP32" t="e">
        <f t="shared" si="21"/>
        <v>#N/A</v>
      </c>
      <c r="BQ32" t="e">
        <f t="shared" si="21"/>
        <v>#N/A</v>
      </c>
      <c r="BR32" t="e">
        <f t="shared" si="21"/>
        <v>#N/A</v>
      </c>
      <c r="BS32" t="e">
        <f t="shared" si="21"/>
        <v>#N/A</v>
      </c>
      <c r="BT32" t="e">
        <f t="shared" si="21"/>
        <v>#N/A</v>
      </c>
    </row>
    <row r="33" spans="2:72">
      <c r="B33" t="e">
        <f t="shared" si="18"/>
        <v>#DIV/0!</v>
      </c>
      <c r="C33" t="e">
        <f t="shared" si="18"/>
        <v>#DIV/0!</v>
      </c>
      <c r="D33" t="e">
        <f t="shared" si="18"/>
        <v>#DIV/0!</v>
      </c>
      <c r="E33" t="e">
        <f t="shared" si="18"/>
        <v>#DIV/0!</v>
      </c>
      <c r="F33" t="e">
        <f t="shared" si="18"/>
        <v>#DIV/0!</v>
      </c>
      <c r="G33" t="e">
        <f t="shared" si="18"/>
        <v>#DIV/0!</v>
      </c>
      <c r="H33" t="e">
        <f t="shared" si="18"/>
        <v>#DIV/0!</v>
      </c>
      <c r="I33" t="e">
        <f t="shared" si="18"/>
        <v>#DIV/0!</v>
      </c>
      <c r="J33" t="e">
        <f t="shared" si="18"/>
        <v>#DIV/0!</v>
      </c>
      <c r="K33" t="e">
        <f t="shared" si="18"/>
        <v>#DIV/0!</v>
      </c>
      <c r="L33" t="e">
        <f t="shared" si="18"/>
        <v>#DIV/0!</v>
      </c>
      <c r="M33" t="e">
        <f t="shared" si="18"/>
        <v>#DIV/0!</v>
      </c>
      <c r="N33" t="e">
        <f t="shared" si="18"/>
        <v>#DIV/0!</v>
      </c>
      <c r="O33" t="e">
        <f t="shared" si="18"/>
        <v>#DIV/0!</v>
      </c>
      <c r="P33" t="e">
        <f t="shared" si="18"/>
        <v>#DIV/0!</v>
      </c>
      <c r="Q33" t="e">
        <f t="shared" si="18"/>
        <v>#DIV/0!</v>
      </c>
      <c r="R33" t="e">
        <f t="shared" si="18"/>
        <v>#DIV/0!</v>
      </c>
      <c r="W33" t="e">
        <f t="shared" si="22"/>
        <v>#DIV/0!</v>
      </c>
      <c r="X33" t="e">
        <f t="shared" si="29"/>
        <v>#N/A</v>
      </c>
      <c r="Y33" t="e">
        <f t="shared" si="26"/>
        <v>#N/A</v>
      </c>
      <c r="AA33" t="e">
        <f t="shared" si="23"/>
        <v>#DIV/0!</v>
      </c>
      <c r="AB33" t="str">
        <f t="shared" si="27"/>
        <v/>
      </c>
      <c r="AC33">
        <f t="shared" si="28"/>
        <v>6</v>
      </c>
      <c r="AM33" t="e">
        <f t="shared" si="19"/>
        <v>#DIV/0!</v>
      </c>
      <c r="AN33" t="e">
        <f t="shared" si="24"/>
        <v>#N/A</v>
      </c>
      <c r="AO33" t="e">
        <f t="shared" si="25"/>
        <v>#N/A</v>
      </c>
      <c r="AP33" t="e">
        <f t="shared" si="20"/>
        <v>#N/A</v>
      </c>
      <c r="AQ33" t="e">
        <f t="shared" si="20"/>
        <v>#N/A</v>
      </c>
      <c r="AR33" t="e">
        <f t="shared" si="20"/>
        <v>#N/A</v>
      </c>
      <c r="AS33" t="e">
        <f t="shared" si="20"/>
        <v>#N/A</v>
      </c>
      <c r="AT33" t="e">
        <f t="shared" si="20"/>
        <v>#N/A</v>
      </c>
      <c r="AU33" t="e">
        <f t="shared" si="20"/>
        <v>#N/A</v>
      </c>
      <c r="AV33" t="e">
        <f t="shared" si="20"/>
        <v>#N/A</v>
      </c>
      <c r="AW33" t="e">
        <f t="shared" si="20"/>
        <v>#N/A</v>
      </c>
      <c r="AX33" t="e">
        <f t="shared" si="20"/>
        <v>#N/A</v>
      </c>
      <c r="AY33" t="e">
        <f t="shared" si="20"/>
        <v>#N/A</v>
      </c>
      <c r="AZ33" t="e">
        <f t="shared" si="20"/>
        <v>#N/A</v>
      </c>
      <c r="BA33" t="e">
        <f t="shared" si="20"/>
        <v>#N/A</v>
      </c>
      <c r="BB33" t="e">
        <f t="shared" si="20"/>
        <v>#N/A</v>
      </c>
      <c r="BC33" t="e">
        <f t="shared" si="20"/>
        <v>#N/A</v>
      </c>
      <c r="BD33" t="e">
        <f t="shared" si="20"/>
        <v>#N/A</v>
      </c>
      <c r="BE33" t="e">
        <f t="shared" si="21"/>
        <v>#N/A</v>
      </c>
      <c r="BF33" t="e">
        <f t="shared" si="21"/>
        <v>#N/A</v>
      </c>
      <c r="BG33" t="e">
        <f t="shared" si="21"/>
        <v>#N/A</v>
      </c>
      <c r="BH33" t="e">
        <f t="shared" si="21"/>
        <v>#N/A</v>
      </c>
      <c r="BI33" t="e">
        <f t="shared" si="21"/>
        <v>#N/A</v>
      </c>
      <c r="BJ33" t="e">
        <f t="shared" si="21"/>
        <v>#N/A</v>
      </c>
      <c r="BK33" t="e">
        <f t="shared" si="21"/>
        <v>#N/A</v>
      </c>
      <c r="BL33" t="e">
        <f t="shared" si="21"/>
        <v>#N/A</v>
      </c>
      <c r="BM33" t="e">
        <f t="shared" si="21"/>
        <v>#N/A</v>
      </c>
      <c r="BN33" t="e">
        <f t="shared" si="21"/>
        <v>#N/A</v>
      </c>
      <c r="BO33" t="e">
        <f t="shared" si="21"/>
        <v>#N/A</v>
      </c>
      <c r="BP33" t="e">
        <f t="shared" si="21"/>
        <v>#N/A</v>
      </c>
      <c r="BQ33" t="e">
        <f t="shared" si="21"/>
        <v>#N/A</v>
      </c>
      <c r="BR33" t="e">
        <f t="shared" si="21"/>
        <v>#N/A</v>
      </c>
      <c r="BS33" t="e">
        <f t="shared" si="21"/>
        <v>#N/A</v>
      </c>
      <c r="BT33" t="e">
        <f t="shared" si="21"/>
        <v>#N/A</v>
      </c>
    </row>
    <row r="34" spans="2:72">
      <c r="B34" t="e">
        <f t="shared" si="18"/>
        <v>#DIV/0!</v>
      </c>
      <c r="C34" t="e">
        <f t="shared" si="18"/>
        <v>#DIV/0!</v>
      </c>
      <c r="D34" t="e">
        <f t="shared" si="18"/>
        <v>#DIV/0!</v>
      </c>
      <c r="E34" t="e">
        <f t="shared" si="18"/>
        <v>#DIV/0!</v>
      </c>
      <c r="F34" t="e">
        <f t="shared" si="18"/>
        <v>#DIV/0!</v>
      </c>
      <c r="G34" t="e">
        <f t="shared" si="18"/>
        <v>#DIV/0!</v>
      </c>
      <c r="H34" t="e">
        <f t="shared" si="18"/>
        <v>#DIV/0!</v>
      </c>
      <c r="I34" t="e">
        <f t="shared" si="18"/>
        <v>#DIV/0!</v>
      </c>
      <c r="J34" t="e">
        <f t="shared" si="18"/>
        <v>#DIV/0!</v>
      </c>
      <c r="K34" t="e">
        <f t="shared" si="18"/>
        <v>#DIV/0!</v>
      </c>
      <c r="L34" t="e">
        <f t="shared" si="18"/>
        <v>#DIV/0!</v>
      </c>
      <c r="M34" t="e">
        <f t="shared" si="18"/>
        <v>#DIV/0!</v>
      </c>
      <c r="N34" t="e">
        <f t="shared" si="18"/>
        <v>#DIV/0!</v>
      </c>
      <c r="O34" t="e">
        <f t="shared" si="18"/>
        <v>#DIV/0!</v>
      </c>
      <c r="P34" t="e">
        <f t="shared" si="18"/>
        <v>#DIV/0!</v>
      </c>
      <c r="Q34" t="e">
        <f t="shared" si="18"/>
        <v>#DIV/0!</v>
      </c>
      <c r="R34" t="e">
        <f t="shared" si="18"/>
        <v>#DIV/0!</v>
      </c>
      <c r="W34" t="e">
        <f t="shared" si="22"/>
        <v>#DIV/0!</v>
      </c>
      <c r="X34" t="e">
        <f t="shared" si="29"/>
        <v>#N/A</v>
      </c>
      <c r="Y34" t="e">
        <f t="shared" si="26"/>
        <v>#N/A</v>
      </c>
      <c r="AA34" t="e">
        <f t="shared" si="23"/>
        <v>#DIV/0!</v>
      </c>
      <c r="AB34" t="str">
        <f t="shared" si="27"/>
        <v/>
      </c>
      <c r="AC34">
        <f t="shared" si="28"/>
        <v>6</v>
      </c>
      <c r="AM34" t="e">
        <f t="shared" si="19"/>
        <v>#DIV/0!</v>
      </c>
      <c r="AN34" t="e">
        <f t="shared" si="24"/>
        <v>#N/A</v>
      </c>
      <c r="AO34" t="e">
        <f t="shared" si="25"/>
        <v>#N/A</v>
      </c>
      <c r="AP34" t="e">
        <f t="shared" si="20"/>
        <v>#N/A</v>
      </c>
      <c r="AQ34" t="e">
        <f t="shared" si="20"/>
        <v>#N/A</v>
      </c>
      <c r="AR34" t="e">
        <f t="shared" si="20"/>
        <v>#N/A</v>
      </c>
      <c r="AS34" t="e">
        <f t="shared" si="20"/>
        <v>#N/A</v>
      </c>
      <c r="AT34" t="e">
        <f t="shared" si="20"/>
        <v>#N/A</v>
      </c>
      <c r="AU34" t="e">
        <f t="shared" si="20"/>
        <v>#N/A</v>
      </c>
      <c r="AV34" t="e">
        <f t="shared" si="20"/>
        <v>#N/A</v>
      </c>
      <c r="AW34" t="e">
        <f t="shared" si="20"/>
        <v>#N/A</v>
      </c>
      <c r="AX34" t="e">
        <f t="shared" si="20"/>
        <v>#N/A</v>
      </c>
      <c r="AY34" t="e">
        <f t="shared" si="20"/>
        <v>#N/A</v>
      </c>
      <c r="AZ34" t="e">
        <f t="shared" si="20"/>
        <v>#N/A</v>
      </c>
      <c r="BA34" t="e">
        <f t="shared" si="20"/>
        <v>#N/A</v>
      </c>
      <c r="BB34" t="e">
        <f t="shared" si="20"/>
        <v>#N/A</v>
      </c>
      <c r="BC34" t="e">
        <f t="shared" si="20"/>
        <v>#N/A</v>
      </c>
      <c r="BD34" t="e">
        <f t="shared" si="20"/>
        <v>#N/A</v>
      </c>
      <c r="BE34" t="e">
        <f t="shared" si="21"/>
        <v>#N/A</v>
      </c>
      <c r="BF34" t="e">
        <f t="shared" si="21"/>
        <v>#N/A</v>
      </c>
      <c r="BG34" t="e">
        <f t="shared" si="21"/>
        <v>#N/A</v>
      </c>
      <c r="BH34" t="e">
        <f t="shared" si="21"/>
        <v>#N/A</v>
      </c>
      <c r="BI34" t="e">
        <f t="shared" si="21"/>
        <v>#N/A</v>
      </c>
      <c r="BJ34" t="e">
        <f t="shared" si="21"/>
        <v>#N/A</v>
      </c>
      <c r="BK34" t="e">
        <f t="shared" si="21"/>
        <v>#N/A</v>
      </c>
      <c r="BL34" t="e">
        <f t="shared" si="21"/>
        <v>#N/A</v>
      </c>
      <c r="BM34" t="e">
        <f t="shared" si="21"/>
        <v>#N/A</v>
      </c>
      <c r="BN34" t="e">
        <f t="shared" si="21"/>
        <v>#N/A</v>
      </c>
      <c r="BO34" t="e">
        <f t="shared" si="21"/>
        <v>#N/A</v>
      </c>
      <c r="BP34" t="e">
        <f t="shared" si="21"/>
        <v>#N/A</v>
      </c>
      <c r="BQ34" t="e">
        <f t="shared" si="21"/>
        <v>#N/A</v>
      </c>
      <c r="BR34" t="e">
        <f t="shared" si="21"/>
        <v>#N/A</v>
      </c>
      <c r="BS34" t="e">
        <f t="shared" si="21"/>
        <v>#N/A</v>
      </c>
      <c r="BT34" t="e">
        <f t="shared" si="21"/>
        <v>#N/A</v>
      </c>
    </row>
    <row r="35" spans="2:72">
      <c r="W35" t="e">
        <f t="shared" si="22"/>
        <v>#DIV/0!</v>
      </c>
      <c r="X35" t="e">
        <f t="shared" si="29"/>
        <v>#N/A</v>
      </c>
      <c r="Y35" t="e">
        <f>AO34</f>
        <v>#N/A</v>
      </c>
      <c r="AA35" t="e">
        <f t="shared" si="23"/>
        <v>#DIV/0!</v>
      </c>
      <c r="AB35" t="str">
        <f t="shared" si="27"/>
        <v/>
      </c>
      <c r="AC35">
        <f t="shared" si="28"/>
        <v>6</v>
      </c>
    </row>
    <row r="36" spans="2:72">
      <c r="W36">
        <f t="shared" ref="W36:W50" si="30">D4*D20</f>
        <v>0.29899999999999999</v>
      </c>
      <c r="X36">
        <f t="shared" si="29"/>
        <v>0.29899999999999999</v>
      </c>
      <c r="Y36">
        <f>AP20</f>
        <v>0.23934405752731241</v>
      </c>
      <c r="AA36">
        <f t="shared" ref="AA36:AA50" si="31">Y4-D4</f>
        <v>-5.9655942472687573E-2</v>
      </c>
      <c r="AB36">
        <f t="shared" si="27"/>
        <v>-5.9655942472687573E-2</v>
      </c>
      <c r="AC36">
        <f t="shared" si="28"/>
        <v>6</v>
      </c>
      <c r="AN36">
        <f t="shared" ref="AN36:BT43" si="32">1/AN20</f>
        <v>5.8823529411764701</v>
      </c>
      <c r="AO36">
        <f t="shared" si="32"/>
        <v>2.7518904871448875</v>
      </c>
      <c r="AP36">
        <f t="shared" si="32"/>
        <v>4.1780857662859932</v>
      </c>
      <c r="AQ36">
        <f t="shared" si="32"/>
        <v>5.272324966583529</v>
      </c>
      <c r="AR36">
        <f t="shared" si="32"/>
        <v>6.2685841834092697</v>
      </c>
      <c r="AS36">
        <f t="shared" si="32"/>
        <v>7.2061121901986569</v>
      </c>
      <c r="AT36" t="e">
        <f t="shared" si="32"/>
        <v>#N/A</v>
      </c>
      <c r="AU36" t="e">
        <f t="shared" si="32"/>
        <v>#N/A</v>
      </c>
      <c r="AV36" t="e">
        <f t="shared" si="32"/>
        <v>#N/A</v>
      </c>
      <c r="AW36" t="e">
        <f t="shared" si="32"/>
        <v>#N/A</v>
      </c>
      <c r="AX36" t="e">
        <f t="shared" si="32"/>
        <v>#N/A</v>
      </c>
      <c r="AY36" t="e">
        <f t="shared" si="32"/>
        <v>#N/A</v>
      </c>
      <c r="AZ36" t="e">
        <f t="shared" si="32"/>
        <v>#N/A</v>
      </c>
      <c r="BA36" t="e">
        <f t="shared" si="32"/>
        <v>#N/A</v>
      </c>
      <c r="BB36" t="e">
        <f t="shared" si="32"/>
        <v>#N/A</v>
      </c>
      <c r="BC36" t="e">
        <f t="shared" si="32"/>
        <v>#N/A</v>
      </c>
      <c r="BD36" t="e">
        <f t="shared" si="32"/>
        <v>#N/A</v>
      </c>
      <c r="BE36">
        <f t="shared" si="32"/>
        <v>3.2836409010310628</v>
      </c>
      <c r="BF36">
        <f t="shared" si="32"/>
        <v>3.3444816053511706</v>
      </c>
      <c r="BG36">
        <f t="shared" si="32"/>
        <v>5.0242840395243666</v>
      </c>
      <c r="BH36">
        <f t="shared" si="32"/>
        <v>6.7735380447053508</v>
      </c>
      <c r="BI36">
        <f t="shared" si="32"/>
        <v>8.275862068965516</v>
      </c>
      <c r="BJ36" t="e">
        <f t="shared" si="32"/>
        <v>#N/A</v>
      </c>
      <c r="BK36" t="e">
        <f t="shared" si="32"/>
        <v>#N/A</v>
      </c>
      <c r="BL36" t="e">
        <f t="shared" si="32"/>
        <v>#N/A</v>
      </c>
      <c r="BM36" t="e">
        <f t="shared" si="32"/>
        <v>#N/A</v>
      </c>
      <c r="BN36" t="e">
        <f t="shared" si="32"/>
        <v>#N/A</v>
      </c>
      <c r="BO36" t="e">
        <f t="shared" si="32"/>
        <v>#N/A</v>
      </c>
      <c r="BP36" t="e">
        <f t="shared" si="32"/>
        <v>#N/A</v>
      </c>
      <c r="BQ36" t="e">
        <f t="shared" si="32"/>
        <v>#N/A</v>
      </c>
      <c r="BR36" t="e">
        <f t="shared" si="32"/>
        <v>#N/A</v>
      </c>
      <c r="BS36" t="e">
        <f t="shared" si="32"/>
        <v>#N/A</v>
      </c>
      <c r="BT36" t="e">
        <f t="shared" si="32"/>
        <v>#N/A</v>
      </c>
    </row>
    <row r="37" spans="2:72">
      <c r="W37">
        <f t="shared" si="30"/>
        <v>0.38786666666666664</v>
      </c>
      <c r="X37">
        <f t="shared" si="29"/>
        <v>0.38786666666666664</v>
      </c>
      <c r="Y37">
        <f t="shared" ref="Y37:Y49" si="33">AP21</f>
        <v>0.34758969811416129</v>
      </c>
      <c r="AA37">
        <f t="shared" si="31"/>
        <v>-4.0276968552505343E-2</v>
      </c>
      <c r="AB37">
        <f t="shared" si="27"/>
        <v>-4.0276968552505343E-2</v>
      </c>
      <c r="AC37">
        <f t="shared" si="28"/>
        <v>6</v>
      </c>
      <c r="AN37">
        <f t="shared" si="32"/>
        <v>3.0303030303030303</v>
      </c>
      <c r="AO37">
        <f t="shared" si="32"/>
        <v>2.025428207968373</v>
      </c>
      <c r="AP37">
        <f t="shared" si="32"/>
        <v>2.8769552303347123</v>
      </c>
      <c r="AQ37">
        <f t="shared" si="32"/>
        <v>3.5302838884880496</v>
      </c>
      <c r="AR37">
        <f t="shared" si="32"/>
        <v>4.1251124206085166</v>
      </c>
      <c r="AS37">
        <f t="shared" si="32"/>
        <v>4.6848747783181786</v>
      </c>
      <c r="AT37" t="e">
        <f t="shared" si="32"/>
        <v>#N/A</v>
      </c>
      <c r="AU37" t="e">
        <f t="shared" si="32"/>
        <v>#N/A</v>
      </c>
      <c r="AV37" t="e">
        <f t="shared" si="32"/>
        <v>#N/A</v>
      </c>
      <c r="AW37" t="e">
        <f t="shared" si="32"/>
        <v>#N/A</v>
      </c>
      <c r="AX37" t="e">
        <f t="shared" si="32"/>
        <v>#N/A</v>
      </c>
      <c r="AY37" t="e">
        <f t="shared" si="32"/>
        <v>#N/A</v>
      </c>
      <c r="AZ37" t="e">
        <f t="shared" si="32"/>
        <v>#N/A</v>
      </c>
      <c r="BA37" t="e">
        <f t="shared" si="32"/>
        <v>#N/A</v>
      </c>
      <c r="BB37" t="e">
        <f t="shared" si="32"/>
        <v>#N/A</v>
      </c>
      <c r="BC37" t="e">
        <f t="shared" si="32"/>
        <v>#N/A</v>
      </c>
      <c r="BD37" t="e">
        <f t="shared" si="32"/>
        <v>#N/A</v>
      </c>
      <c r="BE37">
        <f t="shared" si="32"/>
        <v>2.0174848688634834</v>
      </c>
      <c r="BF37">
        <f t="shared" si="32"/>
        <v>2.5782055689240289</v>
      </c>
      <c r="BG37">
        <f t="shared" si="32"/>
        <v>3.1387319522912742</v>
      </c>
      <c r="BH37">
        <f t="shared" si="32"/>
        <v>3.5473572188719404</v>
      </c>
      <c r="BI37">
        <f t="shared" si="32"/>
        <v>5.7197330791229728</v>
      </c>
      <c r="BJ37" t="e">
        <f t="shared" si="32"/>
        <v>#N/A</v>
      </c>
      <c r="BK37" t="e">
        <f t="shared" si="32"/>
        <v>#N/A</v>
      </c>
      <c r="BL37" t="e">
        <f t="shared" si="32"/>
        <v>#N/A</v>
      </c>
      <c r="BM37" t="e">
        <f t="shared" si="32"/>
        <v>#N/A</v>
      </c>
      <c r="BN37" t="e">
        <f t="shared" si="32"/>
        <v>#N/A</v>
      </c>
      <c r="BO37" t="e">
        <f t="shared" si="32"/>
        <v>#N/A</v>
      </c>
      <c r="BP37" t="e">
        <f t="shared" si="32"/>
        <v>#N/A</v>
      </c>
      <c r="BQ37" t="e">
        <f t="shared" si="32"/>
        <v>#N/A</v>
      </c>
      <c r="BR37" t="e">
        <f t="shared" si="32"/>
        <v>#N/A</v>
      </c>
      <c r="BS37" t="e">
        <f t="shared" si="32"/>
        <v>#N/A</v>
      </c>
      <c r="BT37" t="e">
        <f t="shared" si="32"/>
        <v>#N/A</v>
      </c>
    </row>
    <row r="38" spans="2:72">
      <c r="W38">
        <f t="shared" si="30"/>
        <v>0.50119999999999998</v>
      </c>
      <c r="X38">
        <f t="shared" si="29"/>
        <v>0.50119999999999998</v>
      </c>
      <c r="Y38">
        <f t="shared" si="33"/>
        <v>0.45968286329867253</v>
      </c>
      <c r="AA38">
        <f t="shared" si="31"/>
        <v>-4.1517136701327451E-2</v>
      </c>
      <c r="AB38">
        <f t="shared" si="27"/>
        <v>-4.1517136701327451E-2</v>
      </c>
      <c r="AC38">
        <f t="shared" si="28"/>
        <v>6</v>
      </c>
      <c r="AN38">
        <f t="shared" si="32"/>
        <v>1.4925373134328357</v>
      </c>
      <c r="AO38">
        <f t="shared" si="32"/>
        <v>1.6337349268452155</v>
      </c>
      <c r="AP38">
        <f t="shared" si="32"/>
        <v>2.1754128331520244</v>
      </c>
      <c r="AQ38">
        <f t="shared" si="32"/>
        <v>2.5910117400373158</v>
      </c>
      <c r="AR38">
        <f t="shared" si="32"/>
        <v>2.9693972350685574</v>
      </c>
      <c r="AS38">
        <f t="shared" si="32"/>
        <v>3.3254762484050095</v>
      </c>
      <c r="AT38" t="e">
        <f t="shared" si="32"/>
        <v>#N/A</v>
      </c>
      <c r="AU38" t="e">
        <f t="shared" si="32"/>
        <v>#N/A</v>
      </c>
      <c r="AV38" t="e">
        <f t="shared" si="32"/>
        <v>#N/A</v>
      </c>
      <c r="AW38" t="e">
        <f t="shared" si="32"/>
        <v>#N/A</v>
      </c>
      <c r="AX38" t="e">
        <f t="shared" si="32"/>
        <v>#N/A</v>
      </c>
      <c r="AY38" t="e">
        <f t="shared" si="32"/>
        <v>#N/A</v>
      </c>
      <c r="AZ38" t="e">
        <f t="shared" si="32"/>
        <v>#N/A</v>
      </c>
      <c r="BA38" t="e">
        <f t="shared" si="32"/>
        <v>#N/A</v>
      </c>
      <c r="BB38" t="e">
        <f t="shared" si="32"/>
        <v>#N/A</v>
      </c>
      <c r="BC38" t="e">
        <f t="shared" si="32"/>
        <v>#N/A</v>
      </c>
      <c r="BD38" t="e">
        <f t="shared" si="32"/>
        <v>#N/A</v>
      </c>
      <c r="BE38">
        <f t="shared" si="32"/>
        <v>1.6096147655327826</v>
      </c>
      <c r="BF38">
        <f t="shared" si="32"/>
        <v>1.9952114924181965</v>
      </c>
      <c r="BG38">
        <f t="shared" si="32"/>
        <v>2.6304252520824196</v>
      </c>
      <c r="BH38">
        <f t="shared" si="32"/>
        <v>3.0908716257984747</v>
      </c>
      <c r="BI38">
        <f t="shared" si="32"/>
        <v>4.3808411214953278</v>
      </c>
      <c r="BJ38" t="e">
        <f t="shared" si="32"/>
        <v>#N/A</v>
      </c>
      <c r="BK38" t="e">
        <f t="shared" si="32"/>
        <v>#N/A</v>
      </c>
      <c r="BL38" t="e">
        <f t="shared" si="32"/>
        <v>#N/A</v>
      </c>
      <c r="BM38" t="e">
        <f t="shared" si="32"/>
        <v>#N/A</v>
      </c>
      <c r="BN38" t="e">
        <f t="shared" si="32"/>
        <v>#N/A</v>
      </c>
      <c r="BO38" t="e">
        <f t="shared" si="32"/>
        <v>#N/A</v>
      </c>
      <c r="BP38" t="e">
        <f t="shared" si="32"/>
        <v>#N/A</v>
      </c>
      <c r="BQ38" t="e">
        <f t="shared" si="32"/>
        <v>#N/A</v>
      </c>
      <c r="BR38" t="e">
        <f t="shared" si="32"/>
        <v>#N/A</v>
      </c>
      <c r="BS38" t="e">
        <f t="shared" si="32"/>
        <v>#N/A</v>
      </c>
      <c r="BT38" t="e">
        <f t="shared" si="32"/>
        <v>#N/A</v>
      </c>
    </row>
    <row r="39" spans="2:72">
      <c r="W39">
        <f t="shared" si="30"/>
        <v>0.6139</v>
      </c>
      <c r="X39">
        <f t="shared" si="29"/>
        <v>0.6139</v>
      </c>
      <c r="Y39">
        <f t="shared" si="33"/>
        <v>0.58051496314218687</v>
      </c>
      <c r="AA39">
        <f t="shared" si="31"/>
        <v>-3.3385036857813133E-2</v>
      </c>
      <c r="AB39">
        <f t="shared" si="27"/>
        <v>-3.3385036857813133E-2</v>
      </c>
      <c r="AC39">
        <f t="shared" si="28"/>
        <v>6</v>
      </c>
      <c r="AN39">
        <f t="shared" si="32"/>
        <v>0.5</v>
      </c>
      <c r="AO39">
        <f t="shared" si="32"/>
        <v>1.3809199546614597</v>
      </c>
      <c r="AP39">
        <f t="shared" si="32"/>
        <v>1.7226084829704342</v>
      </c>
      <c r="AQ39">
        <f t="shared" si="32"/>
        <v>1.9847668195152162</v>
      </c>
      <c r="AR39">
        <f t="shared" si="32"/>
        <v>2.2234510660487228</v>
      </c>
      <c r="AS39">
        <f t="shared" si="32"/>
        <v>2.4480644619654659</v>
      </c>
      <c r="AT39" t="e">
        <f t="shared" si="32"/>
        <v>#N/A</v>
      </c>
      <c r="AU39" t="e">
        <f t="shared" si="32"/>
        <v>#N/A</v>
      </c>
      <c r="AV39" t="e">
        <f t="shared" si="32"/>
        <v>#N/A</v>
      </c>
      <c r="AW39" t="e">
        <f t="shared" si="32"/>
        <v>#N/A</v>
      </c>
      <c r="AX39" t="e">
        <f t="shared" si="32"/>
        <v>#N/A</v>
      </c>
      <c r="AY39" t="e">
        <f t="shared" si="32"/>
        <v>#N/A</v>
      </c>
      <c r="AZ39" t="e">
        <f t="shared" si="32"/>
        <v>#N/A</v>
      </c>
      <c r="BA39" t="e">
        <f t="shared" si="32"/>
        <v>#N/A</v>
      </c>
      <c r="BB39" t="e">
        <f t="shared" si="32"/>
        <v>#N/A</v>
      </c>
      <c r="BC39" t="e">
        <f t="shared" si="32"/>
        <v>#N/A</v>
      </c>
      <c r="BD39" t="e">
        <f t="shared" si="32"/>
        <v>#N/A</v>
      </c>
      <c r="BE39">
        <f t="shared" si="32"/>
        <v>1.3650634754516087</v>
      </c>
      <c r="BF39">
        <f t="shared" si="32"/>
        <v>1.6289297931259163</v>
      </c>
      <c r="BG39">
        <f t="shared" si="32"/>
        <v>2.1551724137931036</v>
      </c>
      <c r="BH39">
        <f t="shared" si="32"/>
        <v>2.3575638506876229</v>
      </c>
      <c r="BI39">
        <f t="shared" si="32"/>
        <v>2.6548672566371683</v>
      </c>
      <c r="BJ39" t="e">
        <f t="shared" si="32"/>
        <v>#N/A</v>
      </c>
      <c r="BK39" t="e">
        <f t="shared" si="32"/>
        <v>#N/A</v>
      </c>
      <c r="BL39" t="e">
        <f t="shared" si="32"/>
        <v>#N/A</v>
      </c>
      <c r="BM39" t="e">
        <f t="shared" si="32"/>
        <v>#N/A</v>
      </c>
      <c r="BN39" t="e">
        <f t="shared" si="32"/>
        <v>#N/A</v>
      </c>
      <c r="BO39" t="e">
        <f t="shared" si="32"/>
        <v>#N/A</v>
      </c>
      <c r="BP39" t="e">
        <f t="shared" si="32"/>
        <v>#N/A</v>
      </c>
      <c r="BQ39" t="e">
        <f t="shared" si="32"/>
        <v>#N/A</v>
      </c>
      <c r="BR39" t="e">
        <f t="shared" si="32"/>
        <v>#N/A</v>
      </c>
      <c r="BS39" t="e">
        <f t="shared" si="32"/>
        <v>#N/A</v>
      </c>
      <c r="BT39" t="e">
        <f t="shared" si="32"/>
        <v>#N/A</v>
      </c>
    </row>
    <row r="40" spans="2:72">
      <c r="W40">
        <f t="shared" si="30"/>
        <v>0.54936666666666667</v>
      </c>
      <c r="X40">
        <f t="shared" si="29"/>
        <v>0.54936666666666667</v>
      </c>
      <c r="Y40">
        <f t="shared" si="33"/>
        <v>0.6306180919522314</v>
      </c>
      <c r="AA40">
        <f t="shared" si="31"/>
        <v>8.1251425285564727E-2</v>
      </c>
      <c r="AB40">
        <f t="shared" si="27"/>
        <v>8.1251425285564727E-2</v>
      </c>
      <c r="AC40">
        <f t="shared" si="28"/>
        <v>6</v>
      </c>
      <c r="AN40">
        <f t="shared" si="32"/>
        <v>0.2</v>
      </c>
      <c r="AO40">
        <f t="shared" si="32"/>
        <v>1.3045052036705802</v>
      </c>
      <c r="AP40">
        <f t="shared" si="32"/>
        <v>1.5857458147200585</v>
      </c>
      <c r="AQ40">
        <f t="shared" si="32"/>
        <v>1.8015258736130479</v>
      </c>
      <c r="AR40">
        <f t="shared" si="32"/>
        <v>1.9979846299991184</v>
      </c>
      <c r="AS40">
        <f t="shared" si="32"/>
        <v>2.1828618017032881</v>
      </c>
      <c r="AT40" t="e">
        <f t="shared" si="32"/>
        <v>#N/A</v>
      </c>
      <c r="AU40" t="e">
        <f t="shared" si="32"/>
        <v>#N/A</v>
      </c>
      <c r="AV40" t="e">
        <f t="shared" si="32"/>
        <v>#N/A</v>
      </c>
      <c r="AW40" t="e">
        <f t="shared" si="32"/>
        <v>#N/A</v>
      </c>
      <c r="AX40" t="e">
        <f t="shared" si="32"/>
        <v>#N/A</v>
      </c>
      <c r="AY40" t="e">
        <f t="shared" si="32"/>
        <v>#N/A</v>
      </c>
      <c r="AZ40" t="e">
        <f t="shared" si="32"/>
        <v>#N/A</v>
      </c>
      <c r="BA40" t="e">
        <f t="shared" si="32"/>
        <v>#N/A</v>
      </c>
      <c r="BB40" t="e">
        <f t="shared" si="32"/>
        <v>#N/A</v>
      </c>
      <c r="BC40" t="e">
        <f t="shared" si="32"/>
        <v>#N/A</v>
      </c>
      <c r="BD40" t="e">
        <f t="shared" si="32"/>
        <v>#N/A</v>
      </c>
      <c r="BE40">
        <f t="shared" si="32"/>
        <v>1.2585476360280234</v>
      </c>
      <c r="BF40">
        <f t="shared" si="32"/>
        <v>1.8202778957587524</v>
      </c>
      <c r="BG40">
        <f t="shared" si="32"/>
        <v>1.8217148409035704</v>
      </c>
      <c r="BH40">
        <f t="shared" si="32"/>
        <v>1.8358729575913344</v>
      </c>
      <c r="BI40">
        <f t="shared" si="32"/>
        <v>2.3807634314736927</v>
      </c>
      <c r="BJ40" t="e">
        <f t="shared" si="32"/>
        <v>#N/A</v>
      </c>
      <c r="BK40" t="e">
        <f t="shared" si="32"/>
        <v>#N/A</v>
      </c>
      <c r="BL40" t="e">
        <f t="shared" si="32"/>
        <v>#N/A</v>
      </c>
      <c r="BM40" t="e">
        <f t="shared" si="32"/>
        <v>#N/A</v>
      </c>
      <c r="BN40" t="e">
        <f t="shared" si="32"/>
        <v>#N/A</v>
      </c>
      <c r="BO40" t="e">
        <f t="shared" si="32"/>
        <v>#N/A</v>
      </c>
      <c r="BP40" t="e">
        <f t="shared" si="32"/>
        <v>#N/A</v>
      </c>
      <c r="BQ40" t="e">
        <f t="shared" si="32"/>
        <v>#N/A</v>
      </c>
      <c r="BR40" t="e">
        <f t="shared" si="32"/>
        <v>#N/A</v>
      </c>
      <c r="BS40" t="e">
        <f t="shared" si="32"/>
        <v>#N/A</v>
      </c>
      <c r="BT40" t="e">
        <f t="shared" si="32"/>
        <v>#N/A</v>
      </c>
    </row>
    <row r="41" spans="2:72">
      <c r="W41">
        <f t="shared" si="30"/>
        <v>0.6253333333333333</v>
      </c>
      <c r="X41">
        <f t="shared" si="29"/>
        <v>0.6253333333333333</v>
      </c>
      <c r="Y41">
        <f t="shared" si="33"/>
        <v>0.64929797808647849</v>
      </c>
      <c r="AA41">
        <f t="shared" si="31"/>
        <v>2.3964644753145192E-2</v>
      </c>
      <c r="AB41">
        <f t="shared" si="27"/>
        <v>2.3964644753145192E-2</v>
      </c>
      <c r="AC41">
        <f t="shared" si="28"/>
        <v>6</v>
      </c>
      <c r="AN41">
        <f t="shared" si="32"/>
        <v>0.1</v>
      </c>
      <c r="AO41">
        <f t="shared" si="32"/>
        <v>1.2790336200069536</v>
      </c>
      <c r="AP41">
        <f t="shared" si="32"/>
        <v>1.5401249253032669</v>
      </c>
      <c r="AQ41">
        <f t="shared" si="32"/>
        <v>1.7404455583123255</v>
      </c>
      <c r="AR41">
        <f t="shared" si="32"/>
        <v>1.922829151315917</v>
      </c>
      <c r="AS41">
        <f t="shared" si="32"/>
        <v>2.094460914949229</v>
      </c>
      <c r="AT41" t="e">
        <f t="shared" si="32"/>
        <v>#N/A</v>
      </c>
      <c r="AU41" t="e">
        <f t="shared" si="32"/>
        <v>#N/A</v>
      </c>
      <c r="AV41" t="e">
        <f t="shared" si="32"/>
        <v>#N/A</v>
      </c>
      <c r="AW41" t="e">
        <f t="shared" si="32"/>
        <v>#N/A</v>
      </c>
      <c r="AX41" t="e">
        <f t="shared" si="32"/>
        <v>#N/A</v>
      </c>
      <c r="AY41" t="e">
        <f t="shared" si="32"/>
        <v>#N/A</v>
      </c>
      <c r="AZ41" t="e">
        <f t="shared" si="32"/>
        <v>#N/A</v>
      </c>
      <c r="BA41" t="e">
        <f t="shared" si="32"/>
        <v>#N/A</v>
      </c>
      <c r="BB41" t="e">
        <f t="shared" si="32"/>
        <v>#N/A</v>
      </c>
      <c r="BC41" t="e">
        <f t="shared" si="32"/>
        <v>#N/A</v>
      </c>
      <c r="BD41" t="e">
        <f t="shared" si="32"/>
        <v>#N/A</v>
      </c>
      <c r="BE41">
        <f t="shared" si="32"/>
        <v>1.262307498106539</v>
      </c>
      <c r="BF41">
        <f t="shared" si="32"/>
        <v>1.5991471215351813</v>
      </c>
      <c r="BG41">
        <f t="shared" si="32"/>
        <v>1.7153639430499172</v>
      </c>
      <c r="BH41">
        <f t="shared" si="32"/>
        <v>1.6959692464243314</v>
      </c>
      <c r="BI41">
        <f t="shared" si="32"/>
        <v>1.9654088050314464</v>
      </c>
      <c r="BJ41" t="e">
        <f t="shared" si="32"/>
        <v>#N/A</v>
      </c>
      <c r="BK41" t="e">
        <f t="shared" si="32"/>
        <v>#N/A</v>
      </c>
      <c r="BL41" t="e">
        <f t="shared" si="32"/>
        <v>#N/A</v>
      </c>
      <c r="BM41" t="e">
        <f t="shared" si="32"/>
        <v>#N/A</v>
      </c>
      <c r="BN41" t="e">
        <f t="shared" si="32"/>
        <v>#N/A</v>
      </c>
      <c r="BO41" t="e">
        <f t="shared" si="32"/>
        <v>#N/A</v>
      </c>
      <c r="BP41" t="e">
        <f t="shared" si="32"/>
        <v>#N/A</v>
      </c>
      <c r="BQ41" t="e">
        <f t="shared" si="32"/>
        <v>#N/A</v>
      </c>
      <c r="BR41" t="e">
        <f t="shared" si="32"/>
        <v>#N/A</v>
      </c>
      <c r="BS41" t="e">
        <f t="shared" si="32"/>
        <v>#N/A</v>
      </c>
      <c r="BT41" t="e">
        <f t="shared" si="32"/>
        <v>#N/A</v>
      </c>
    </row>
    <row r="42" spans="2:72">
      <c r="W42">
        <f t="shared" si="30"/>
        <v>0.65450000000000008</v>
      </c>
      <c r="X42">
        <f t="shared" si="29"/>
        <v>0.65450000000000008</v>
      </c>
      <c r="Y42">
        <f t="shared" si="33"/>
        <v>0.65577298242371462</v>
      </c>
      <c r="AA42">
        <f t="shared" si="31"/>
        <v>1.2729824237145415E-3</v>
      </c>
      <c r="AB42">
        <f t="shared" si="27"/>
        <v>1.2729824237145415E-3</v>
      </c>
      <c r="AC42">
        <f t="shared" si="28"/>
        <v>6</v>
      </c>
      <c r="AN42">
        <f t="shared" si="32"/>
        <v>6.6666666666666666E-2</v>
      </c>
      <c r="AO42">
        <f t="shared" si="32"/>
        <v>1.2705430921190783</v>
      </c>
      <c r="AP42">
        <f t="shared" si="32"/>
        <v>1.5249179621643363</v>
      </c>
      <c r="AQ42">
        <f t="shared" si="32"/>
        <v>1.7200854532120844</v>
      </c>
      <c r="AR42">
        <f t="shared" si="32"/>
        <v>1.8977773250881833</v>
      </c>
      <c r="AS42">
        <f t="shared" si="32"/>
        <v>2.064993952697876</v>
      </c>
      <c r="AT42" t="e">
        <f t="shared" si="32"/>
        <v>#N/A</v>
      </c>
      <c r="AU42" t="e">
        <f t="shared" si="32"/>
        <v>#N/A</v>
      </c>
      <c r="AV42" t="e">
        <f t="shared" si="32"/>
        <v>#N/A</v>
      </c>
      <c r="AW42" t="e">
        <f t="shared" si="32"/>
        <v>#N/A</v>
      </c>
      <c r="AX42" t="e">
        <f t="shared" si="32"/>
        <v>#N/A</v>
      </c>
      <c r="AY42" t="e">
        <f t="shared" si="32"/>
        <v>#N/A</v>
      </c>
      <c r="AZ42" t="e">
        <f t="shared" si="32"/>
        <v>#N/A</v>
      </c>
      <c r="BA42" t="e">
        <f t="shared" si="32"/>
        <v>#N/A</v>
      </c>
      <c r="BB42" t="e">
        <f t="shared" si="32"/>
        <v>#N/A</v>
      </c>
      <c r="BC42" t="e">
        <f t="shared" si="32"/>
        <v>#N/A</v>
      </c>
      <c r="BD42" t="e">
        <f t="shared" si="32"/>
        <v>#N/A</v>
      </c>
      <c r="BE42">
        <f t="shared" si="32"/>
        <v>1.2978585334198576</v>
      </c>
      <c r="BF42">
        <f t="shared" si="32"/>
        <v>1.527883880825057</v>
      </c>
      <c r="BG42">
        <f t="shared" si="32"/>
        <v>1.8518518518518516</v>
      </c>
      <c r="BH42">
        <f t="shared" si="32"/>
        <v>1.8389113644722326</v>
      </c>
      <c r="BI42">
        <f t="shared" si="32"/>
        <v>2.1531615588889688</v>
      </c>
      <c r="BJ42" t="e">
        <f t="shared" si="32"/>
        <v>#N/A</v>
      </c>
      <c r="BK42" t="e">
        <f t="shared" si="32"/>
        <v>#N/A</v>
      </c>
      <c r="BL42" t="e">
        <f t="shared" si="32"/>
        <v>#N/A</v>
      </c>
      <c r="BM42" t="e">
        <f t="shared" si="32"/>
        <v>#N/A</v>
      </c>
      <c r="BN42" t="e">
        <f t="shared" si="32"/>
        <v>#N/A</v>
      </c>
      <c r="BO42" t="e">
        <f t="shared" si="32"/>
        <v>#N/A</v>
      </c>
      <c r="BP42" t="e">
        <f t="shared" si="32"/>
        <v>#N/A</v>
      </c>
      <c r="BQ42" t="e">
        <f t="shared" si="32"/>
        <v>#N/A</v>
      </c>
      <c r="BR42" t="e">
        <f t="shared" si="32"/>
        <v>#N/A</v>
      </c>
      <c r="BS42" t="e">
        <f t="shared" si="32"/>
        <v>#N/A</v>
      </c>
      <c r="BT42" t="e">
        <f t="shared" si="32"/>
        <v>#N/A</v>
      </c>
    </row>
    <row r="43" spans="2:72">
      <c r="W43">
        <f t="shared" si="30"/>
        <v>0.60873333333333335</v>
      </c>
      <c r="X43">
        <f t="shared" si="29"/>
        <v>0.60873333333333335</v>
      </c>
      <c r="Y43">
        <f t="shared" si="33"/>
        <v>0.65905915536240378</v>
      </c>
      <c r="AA43">
        <f t="shared" si="31"/>
        <v>5.0325822029070433E-2</v>
      </c>
      <c r="AB43">
        <f t="shared" si="27"/>
        <v>5.0325822029070433E-2</v>
      </c>
      <c r="AC43">
        <f t="shared" si="28"/>
        <v>6</v>
      </c>
      <c r="AN43">
        <f t="shared" si="32"/>
        <v>0.05</v>
      </c>
      <c r="AO43">
        <f t="shared" si="32"/>
        <v>1.2662978281751405</v>
      </c>
      <c r="AP43">
        <f t="shared" si="32"/>
        <v>1.5173144805948708</v>
      </c>
      <c r="AQ43">
        <f t="shared" si="32"/>
        <v>1.7099054006619638</v>
      </c>
      <c r="AR43">
        <f t="shared" si="32"/>
        <v>1.8852514119743164</v>
      </c>
      <c r="AS43">
        <f t="shared" si="32"/>
        <v>2.0502604715721997</v>
      </c>
      <c r="AT43" t="e">
        <f t="shared" si="32"/>
        <v>#N/A</v>
      </c>
      <c r="AU43" t="e">
        <f t="shared" si="32"/>
        <v>#N/A</v>
      </c>
      <c r="AV43" t="e">
        <f t="shared" si="32"/>
        <v>#N/A</v>
      </c>
      <c r="AW43" t="e">
        <f t="shared" si="32"/>
        <v>#N/A</v>
      </c>
      <c r="AX43" t="e">
        <f t="shared" si="32"/>
        <v>#N/A</v>
      </c>
      <c r="AY43" t="e">
        <f t="shared" si="32"/>
        <v>#N/A</v>
      </c>
      <c r="AZ43" t="e">
        <f t="shared" si="32"/>
        <v>#N/A</v>
      </c>
      <c r="BA43" t="e">
        <f t="shared" si="32"/>
        <v>#N/A</v>
      </c>
      <c r="BB43" t="e">
        <f t="shared" si="32"/>
        <v>#N/A</v>
      </c>
      <c r="BC43" t="e">
        <f t="shared" si="32"/>
        <v>#N/A</v>
      </c>
      <c r="BD43" t="e">
        <f t="shared" si="32"/>
        <v>#N/A</v>
      </c>
      <c r="BE43">
        <f t="shared" si="32"/>
        <v>1.2253900825095989</v>
      </c>
      <c r="BF43">
        <f t="shared" si="32"/>
        <v>1.6427554484722373</v>
      </c>
      <c r="BG43">
        <f t="shared" si="32"/>
        <v>1.8362100624311422</v>
      </c>
      <c r="BH43">
        <f t="shared" si="32"/>
        <v>1.6688918558077435</v>
      </c>
      <c r="BI43">
        <f t="shared" si="32"/>
        <v>1.8598884066955983</v>
      </c>
      <c r="BJ43" t="e">
        <f t="shared" si="32"/>
        <v>#N/A</v>
      </c>
      <c r="BK43" t="e">
        <f t="shared" si="32"/>
        <v>#N/A</v>
      </c>
      <c r="BL43" t="e">
        <f t="shared" ref="AO43:BT50" si="34">1/BL27</f>
        <v>#N/A</v>
      </c>
      <c r="BM43" t="e">
        <f t="shared" si="34"/>
        <v>#N/A</v>
      </c>
      <c r="BN43" t="e">
        <f t="shared" si="34"/>
        <v>#N/A</v>
      </c>
      <c r="BO43" t="e">
        <f t="shared" si="34"/>
        <v>#N/A</v>
      </c>
      <c r="BP43" t="e">
        <f t="shared" si="34"/>
        <v>#N/A</v>
      </c>
      <c r="BQ43" t="e">
        <f t="shared" si="34"/>
        <v>#N/A</v>
      </c>
      <c r="BR43" t="e">
        <f t="shared" si="34"/>
        <v>#N/A</v>
      </c>
      <c r="BS43" t="e">
        <f t="shared" si="34"/>
        <v>#N/A</v>
      </c>
      <c r="BT43" t="e">
        <f t="shared" si="34"/>
        <v>#N/A</v>
      </c>
    </row>
    <row r="44" spans="2:72">
      <c r="W44" t="e">
        <f t="shared" si="30"/>
        <v>#DIV/0!</v>
      </c>
      <c r="X44" t="e">
        <f t="shared" si="29"/>
        <v>#N/A</v>
      </c>
      <c r="Y44" t="e">
        <f t="shared" si="33"/>
        <v>#N/A</v>
      </c>
      <c r="AA44" t="e">
        <f t="shared" si="31"/>
        <v>#DIV/0!</v>
      </c>
      <c r="AB44" t="str">
        <f t="shared" si="27"/>
        <v/>
      </c>
      <c r="AC44">
        <f t="shared" si="28"/>
        <v>6</v>
      </c>
      <c r="AN44" t="e">
        <f t="shared" ref="AN44:AN50" si="35">1/AN28</f>
        <v>#N/A</v>
      </c>
      <c r="AO44" t="e">
        <f t="shared" si="34"/>
        <v>#N/A</v>
      </c>
      <c r="AP44" t="e">
        <f t="shared" si="34"/>
        <v>#N/A</v>
      </c>
      <c r="AQ44" t="e">
        <f t="shared" si="34"/>
        <v>#N/A</v>
      </c>
      <c r="AR44" t="e">
        <f t="shared" si="34"/>
        <v>#N/A</v>
      </c>
      <c r="AS44" t="e">
        <f t="shared" si="34"/>
        <v>#N/A</v>
      </c>
      <c r="AT44" t="e">
        <f t="shared" si="34"/>
        <v>#N/A</v>
      </c>
      <c r="AU44" t="e">
        <f t="shared" si="34"/>
        <v>#N/A</v>
      </c>
      <c r="AV44" t="e">
        <f t="shared" si="34"/>
        <v>#N/A</v>
      </c>
      <c r="AW44" t="e">
        <f t="shared" si="34"/>
        <v>#N/A</v>
      </c>
      <c r="AX44" t="e">
        <f t="shared" si="34"/>
        <v>#N/A</v>
      </c>
      <c r="AY44" t="e">
        <f t="shared" si="34"/>
        <v>#N/A</v>
      </c>
      <c r="AZ44" t="e">
        <f t="shared" si="34"/>
        <v>#N/A</v>
      </c>
      <c r="BA44" t="e">
        <f t="shared" si="34"/>
        <v>#N/A</v>
      </c>
      <c r="BB44" t="e">
        <f t="shared" si="34"/>
        <v>#N/A</v>
      </c>
      <c r="BC44" t="e">
        <f t="shared" si="34"/>
        <v>#N/A</v>
      </c>
      <c r="BD44" t="e">
        <f t="shared" si="34"/>
        <v>#N/A</v>
      </c>
      <c r="BE44" t="e">
        <f t="shared" si="34"/>
        <v>#N/A</v>
      </c>
      <c r="BF44" t="e">
        <f t="shared" si="34"/>
        <v>#N/A</v>
      </c>
      <c r="BG44" t="e">
        <f t="shared" si="34"/>
        <v>#N/A</v>
      </c>
      <c r="BH44" t="e">
        <f t="shared" si="34"/>
        <v>#N/A</v>
      </c>
      <c r="BI44" t="e">
        <f t="shared" si="34"/>
        <v>#N/A</v>
      </c>
      <c r="BJ44" t="e">
        <f t="shared" si="34"/>
        <v>#N/A</v>
      </c>
      <c r="BK44" t="e">
        <f t="shared" si="34"/>
        <v>#N/A</v>
      </c>
      <c r="BL44" t="e">
        <f t="shared" si="34"/>
        <v>#N/A</v>
      </c>
      <c r="BM44" t="e">
        <f t="shared" si="34"/>
        <v>#N/A</v>
      </c>
      <c r="BN44" t="e">
        <f t="shared" si="34"/>
        <v>#N/A</v>
      </c>
      <c r="BO44" t="e">
        <f t="shared" si="34"/>
        <v>#N/A</v>
      </c>
      <c r="BP44" t="e">
        <f t="shared" si="34"/>
        <v>#N/A</v>
      </c>
      <c r="BQ44" t="e">
        <f t="shared" si="34"/>
        <v>#N/A</v>
      </c>
      <c r="BR44" t="e">
        <f t="shared" si="34"/>
        <v>#N/A</v>
      </c>
      <c r="BS44" t="e">
        <f t="shared" si="34"/>
        <v>#N/A</v>
      </c>
      <c r="BT44" t="e">
        <f t="shared" si="34"/>
        <v>#N/A</v>
      </c>
    </row>
    <row r="45" spans="2:72">
      <c r="W45" t="e">
        <f t="shared" si="30"/>
        <v>#DIV/0!</v>
      </c>
      <c r="X45" t="e">
        <f t="shared" si="29"/>
        <v>#N/A</v>
      </c>
      <c r="Y45" t="e">
        <f t="shared" si="33"/>
        <v>#N/A</v>
      </c>
      <c r="AA45" t="e">
        <f t="shared" si="31"/>
        <v>#DIV/0!</v>
      </c>
      <c r="AB45" t="str">
        <f t="shared" si="27"/>
        <v/>
      </c>
      <c r="AC45">
        <f t="shared" si="28"/>
        <v>6</v>
      </c>
      <c r="AN45" t="e">
        <f t="shared" si="35"/>
        <v>#N/A</v>
      </c>
      <c r="AO45" t="e">
        <f t="shared" si="34"/>
        <v>#N/A</v>
      </c>
      <c r="AP45" t="e">
        <f t="shared" si="34"/>
        <v>#N/A</v>
      </c>
      <c r="AQ45" t="e">
        <f t="shared" si="34"/>
        <v>#N/A</v>
      </c>
      <c r="AR45" t="e">
        <f t="shared" si="34"/>
        <v>#N/A</v>
      </c>
      <c r="AS45" t="e">
        <f t="shared" si="34"/>
        <v>#N/A</v>
      </c>
      <c r="AT45" t="e">
        <f t="shared" si="34"/>
        <v>#N/A</v>
      </c>
      <c r="AU45" t="e">
        <f t="shared" si="34"/>
        <v>#N/A</v>
      </c>
      <c r="AV45" t="e">
        <f t="shared" si="34"/>
        <v>#N/A</v>
      </c>
      <c r="AW45" t="e">
        <f t="shared" si="34"/>
        <v>#N/A</v>
      </c>
      <c r="AX45" t="e">
        <f t="shared" si="34"/>
        <v>#N/A</v>
      </c>
      <c r="AY45" t="e">
        <f t="shared" si="34"/>
        <v>#N/A</v>
      </c>
      <c r="AZ45" t="e">
        <f t="shared" si="34"/>
        <v>#N/A</v>
      </c>
      <c r="BA45" t="e">
        <f t="shared" si="34"/>
        <v>#N/A</v>
      </c>
      <c r="BB45" t="e">
        <f t="shared" si="34"/>
        <v>#N/A</v>
      </c>
      <c r="BC45" t="e">
        <f t="shared" si="34"/>
        <v>#N/A</v>
      </c>
      <c r="BD45" t="e">
        <f t="shared" si="34"/>
        <v>#N/A</v>
      </c>
      <c r="BE45" t="e">
        <f t="shared" si="34"/>
        <v>#N/A</v>
      </c>
      <c r="BF45" t="e">
        <f t="shared" si="34"/>
        <v>#N/A</v>
      </c>
      <c r="BG45" t="e">
        <f t="shared" si="34"/>
        <v>#N/A</v>
      </c>
      <c r="BH45" t="e">
        <f t="shared" si="34"/>
        <v>#N/A</v>
      </c>
      <c r="BI45" t="e">
        <f t="shared" si="34"/>
        <v>#N/A</v>
      </c>
      <c r="BJ45" t="e">
        <f t="shared" si="34"/>
        <v>#N/A</v>
      </c>
      <c r="BK45" t="e">
        <f t="shared" si="34"/>
        <v>#N/A</v>
      </c>
      <c r="BL45" t="e">
        <f t="shared" si="34"/>
        <v>#N/A</v>
      </c>
      <c r="BM45" t="e">
        <f t="shared" si="34"/>
        <v>#N/A</v>
      </c>
      <c r="BN45" t="e">
        <f t="shared" si="34"/>
        <v>#N/A</v>
      </c>
      <c r="BO45" t="e">
        <f t="shared" si="34"/>
        <v>#N/A</v>
      </c>
      <c r="BP45" t="e">
        <f t="shared" si="34"/>
        <v>#N/A</v>
      </c>
      <c r="BQ45" t="e">
        <f t="shared" si="34"/>
        <v>#N/A</v>
      </c>
      <c r="BR45" t="e">
        <f t="shared" si="34"/>
        <v>#N/A</v>
      </c>
      <c r="BS45" t="e">
        <f t="shared" si="34"/>
        <v>#N/A</v>
      </c>
      <c r="BT45" t="e">
        <f t="shared" si="34"/>
        <v>#N/A</v>
      </c>
    </row>
    <row r="46" spans="2:72">
      <c r="W46" t="e">
        <f t="shared" si="30"/>
        <v>#DIV/0!</v>
      </c>
      <c r="X46" t="e">
        <f t="shared" si="29"/>
        <v>#N/A</v>
      </c>
      <c r="Y46" t="e">
        <f t="shared" si="33"/>
        <v>#N/A</v>
      </c>
      <c r="AA46" t="e">
        <f t="shared" si="31"/>
        <v>#DIV/0!</v>
      </c>
      <c r="AB46" t="str">
        <f t="shared" si="27"/>
        <v/>
      </c>
      <c r="AC46">
        <f t="shared" si="28"/>
        <v>6</v>
      </c>
      <c r="AN46" t="e">
        <f t="shared" si="35"/>
        <v>#N/A</v>
      </c>
      <c r="AO46" t="e">
        <f t="shared" si="34"/>
        <v>#N/A</v>
      </c>
      <c r="AP46" t="e">
        <f t="shared" si="34"/>
        <v>#N/A</v>
      </c>
      <c r="AQ46" t="e">
        <f t="shared" si="34"/>
        <v>#N/A</v>
      </c>
      <c r="AR46" t="e">
        <f t="shared" si="34"/>
        <v>#N/A</v>
      </c>
      <c r="AS46" t="e">
        <f t="shared" si="34"/>
        <v>#N/A</v>
      </c>
      <c r="AT46" t="e">
        <f t="shared" si="34"/>
        <v>#N/A</v>
      </c>
      <c r="AU46" t="e">
        <f t="shared" si="34"/>
        <v>#N/A</v>
      </c>
      <c r="AV46" t="e">
        <f t="shared" si="34"/>
        <v>#N/A</v>
      </c>
      <c r="AW46" t="e">
        <f t="shared" si="34"/>
        <v>#N/A</v>
      </c>
      <c r="AX46" t="e">
        <f t="shared" si="34"/>
        <v>#N/A</v>
      </c>
      <c r="AY46" t="e">
        <f t="shared" si="34"/>
        <v>#N/A</v>
      </c>
      <c r="AZ46" t="e">
        <f t="shared" si="34"/>
        <v>#N/A</v>
      </c>
      <c r="BA46" t="e">
        <f t="shared" si="34"/>
        <v>#N/A</v>
      </c>
      <c r="BB46" t="e">
        <f t="shared" si="34"/>
        <v>#N/A</v>
      </c>
      <c r="BC46" t="e">
        <f t="shared" si="34"/>
        <v>#N/A</v>
      </c>
      <c r="BD46" t="e">
        <f t="shared" si="34"/>
        <v>#N/A</v>
      </c>
      <c r="BE46" t="e">
        <f t="shared" si="34"/>
        <v>#N/A</v>
      </c>
      <c r="BF46" t="e">
        <f t="shared" si="34"/>
        <v>#N/A</v>
      </c>
      <c r="BG46" t="e">
        <f t="shared" si="34"/>
        <v>#N/A</v>
      </c>
      <c r="BH46" t="e">
        <f t="shared" si="34"/>
        <v>#N/A</v>
      </c>
      <c r="BI46" t="e">
        <f t="shared" si="34"/>
        <v>#N/A</v>
      </c>
      <c r="BJ46" t="e">
        <f t="shared" si="34"/>
        <v>#N/A</v>
      </c>
      <c r="BK46" t="e">
        <f t="shared" si="34"/>
        <v>#N/A</v>
      </c>
      <c r="BL46" t="e">
        <f t="shared" si="34"/>
        <v>#N/A</v>
      </c>
      <c r="BM46" t="e">
        <f t="shared" si="34"/>
        <v>#N/A</v>
      </c>
      <c r="BN46" t="e">
        <f t="shared" si="34"/>
        <v>#N/A</v>
      </c>
      <c r="BO46" t="e">
        <f t="shared" si="34"/>
        <v>#N/A</v>
      </c>
      <c r="BP46" t="e">
        <f t="shared" si="34"/>
        <v>#N/A</v>
      </c>
      <c r="BQ46" t="e">
        <f t="shared" si="34"/>
        <v>#N/A</v>
      </c>
      <c r="BR46" t="e">
        <f t="shared" si="34"/>
        <v>#N/A</v>
      </c>
      <c r="BS46" t="e">
        <f t="shared" si="34"/>
        <v>#N/A</v>
      </c>
      <c r="BT46" t="e">
        <f t="shared" si="34"/>
        <v>#N/A</v>
      </c>
    </row>
    <row r="47" spans="2:72">
      <c r="W47" t="e">
        <f t="shared" si="30"/>
        <v>#DIV/0!</v>
      </c>
      <c r="X47" t="e">
        <f t="shared" si="29"/>
        <v>#N/A</v>
      </c>
      <c r="Y47" t="e">
        <f t="shared" si="33"/>
        <v>#N/A</v>
      </c>
      <c r="AA47" t="e">
        <f t="shared" si="31"/>
        <v>#DIV/0!</v>
      </c>
      <c r="AB47" t="str">
        <f t="shared" si="27"/>
        <v/>
      </c>
      <c r="AC47">
        <f t="shared" si="28"/>
        <v>6</v>
      </c>
      <c r="AN47" t="e">
        <f t="shared" si="35"/>
        <v>#N/A</v>
      </c>
      <c r="AO47" t="e">
        <f t="shared" si="34"/>
        <v>#N/A</v>
      </c>
      <c r="AP47" t="e">
        <f t="shared" si="34"/>
        <v>#N/A</v>
      </c>
      <c r="AQ47" t="e">
        <f t="shared" si="34"/>
        <v>#N/A</v>
      </c>
      <c r="AR47" t="e">
        <f t="shared" si="34"/>
        <v>#N/A</v>
      </c>
      <c r="AS47" t="e">
        <f t="shared" si="34"/>
        <v>#N/A</v>
      </c>
      <c r="AT47" t="e">
        <f t="shared" si="34"/>
        <v>#N/A</v>
      </c>
      <c r="AU47" t="e">
        <f t="shared" si="34"/>
        <v>#N/A</v>
      </c>
      <c r="AV47" t="e">
        <f t="shared" si="34"/>
        <v>#N/A</v>
      </c>
      <c r="AW47" t="e">
        <f t="shared" si="34"/>
        <v>#N/A</v>
      </c>
      <c r="AX47" t="e">
        <f t="shared" si="34"/>
        <v>#N/A</v>
      </c>
      <c r="AY47" t="e">
        <f t="shared" si="34"/>
        <v>#N/A</v>
      </c>
      <c r="AZ47" t="e">
        <f t="shared" si="34"/>
        <v>#N/A</v>
      </c>
      <c r="BA47" t="e">
        <f t="shared" si="34"/>
        <v>#N/A</v>
      </c>
      <c r="BB47" t="e">
        <f t="shared" si="34"/>
        <v>#N/A</v>
      </c>
      <c r="BC47" t="e">
        <f t="shared" si="34"/>
        <v>#N/A</v>
      </c>
      <c r="BD47" t="e">
        <f t="shared" si="34"/>
        <v>#N/A</v>
      </c>
      <c r="BE47" t="e">
        <f t="shared" si="34"/>
        <v>#N/A</v>
      </c>
      <c r="BF47" t="e">
        <f t="shared" si="34"/>
        <v>#N/A</v>
      </c>
      <c r="BG47" t="e">
        <f t="shared" si="34"/>
        <v>#N/A</v>
      </c>
      <c r="BH47" t="e">
        <f t="shared" si="34"/>
        <v>#N/A</v>
      </c>
      <c r="BI47" t="e">
        <f t="shared" si="34"/>
        <v>#N/A</v>
      </c>
      <c r="BJ47" t="e">
        <f t="shared" si="34"/>
        <v>#N/A</v>
      </c>
      <c r="BK47" t="e">
        <f t="shared" si="34"/>
        <v>#N/A</v>
      </c>
      <c r="BL47" t="e">
        <f t="shared" si="34"/>
        <v>#N/A</v>
      </c>
      <c r="BM47" t="e">
        <f t="shared" si="34"/>
        <v>#N/A</v>
      </c>
      <c r="BN47" t="e">
        <f t="shared" si="34"/>
        <v>#N/A</v>
      </c>
      <c r="BO47" t="e">
        <f t="shared" si="34"/>
        <v>#N/A</v>
      </c>
      <c r="BP47" t="e">
        <f t="shared" si="34"/>
        <v>#N/A</v>
      </c>
      <c r="BQ47" t="e">
        <f t="shared" si="34"/>
        <v>#N/A</v>
      </c>
      <c r="BR47" t="e">
        <f t="shared" si="34"/>
        <v>#N/A</v>
      </c>
      <c r="BS47" t="e">
        <f t="shared" si="34"/>
        <v>#N/A</v>
      </c>
      <c r="BT47" t="e">
        <f t="shared" si="34"/>
        <v>#N/A</v>
      </c>
    </row>
    <row r="48" spans="2:72">
      <c r="W48" t="e">
        <f t="shared" si="30"/>
        <v>#DIV/0!</v>
      </c>
      <c r="X48" t="e">
        <f t="shared" si="29"/>
        <v>#N/A</v>
      </c>
      <c r="Y48" t="e">
        <f t="shared" si="33"/>
        <v>#N/A</v>
      </c>
      <c r="AA48" t="e">
        <f t="shared" si="31"/>
        <v>#DIV/0!</v>
      </c>
      <c r="AB48" t="str">
        <f t="shared" si="27"/>
        <v/>
      </c>
      <c r="AC48">
        <f t="shared" si="28"/>
        <v>6</v>
      </c>
      <c r="AN48" t="e">
        <f t="shared" si="35"/>
        <v>#N/A</v>
      </c>
      <c r="AO48" t="e">
        <f t="shared" si="34"/>
        <v>#N/A</v>
      </c>
      <c r="AP48" t="e">
        <f t="shared" si="34"/>
        <v>#N/A</v>
      </c>
      <c r="AQ48" t="e">
        <f t="shared" si="34"/>
        <v>#N/A</v>
      </c>
      <c r="AR48" t="e">
        <f t="shared" si="34"/>
        <v>#N/A</v>
      </c>
      <c r="AS48" t="e">
        <f t="shared" si="34"/>
        <v>#N/A</v>
      </c>
      <c r="AT48" t="e">
        <f t="shared" si="34"/>
        <v>#N/A</v>
      </c>
      <c r="AU48" t="e">
        <f t="shared" si="34"/>
        <v>#N/A</v>
      </c>
      <c r="AV48" t="e">
        <f t="shared" si="34"/>
        <v>#N/A</v>
      </c>
      <c r="AW48" t="e">
        <f t="shared" si="34"/>
        <v>#N/A</v>
      </c>
      <c r="AX48" t="e">
        <f t="shared" si="34"/>
        <v>#N/A</v>
      </c>
      <c r="AY48" t="e">
        <f t="shared" si="34"/>
        <v>#N/A</v>
      </c>
      <c r="AZ48" t="e">
        <f t="shared" si="34"/>
        <v>#N/A</v>
      </c>
      <c r="BA48" t="e">
        <f t="shared" si="34"/>
        <v>#N/A</v>
      </c>
      <c r="BB48" t="e">
        <f t="shared" si="34"/>
        <v>#N/A</v>
      </c>
      <c r="BC48" t="e">
        <f t="shared" si="34"/>
        <v>#N/A</v>
      </c>
      <c r="BD48" t="e">
        <f t="shared" si="34"/>
        <v>#N/A</v>
      </c>
      <c r="BE48" t="e">
        <f t="shared" si="34"/>
        <v>#N/A</v>
      </c>
      <c r="BF48" t="e">
        <f t="shared" si="34"/>
        <v>#N/A</v>
      </c>
      <c r="BG48" t="e">
        <f t="shared" si="34"/>
        <v>#N/A</v>
      </c>
      <c r="BH48" t="e">
        <f t="shared" si="34"/>
        <v>#N/A</v>
      </c>
      <c r="BI48" t="e">
        <f t="shared" si="34"/>
        <v>#N/A</v>
      </c>
      <c r="BJ48" t="e">
        <f t="shared" si="34"/>
        <v>#N/A</v>
      </c>
      <c r="BK48" t="e">
        <f t="shared" si="34"/>
        <v>#N/A</v>
      </c>
      <c r="BL48" t="e">
        <f t="shared" si="34"/>
        <v>#N/A</v>
      </c>
      <c r="BM48" t="e">
        <f t="shared" si="34"/>
        <v>#N/A</v>
      </c>
      <c r="BN48" t="e">
        <f t="shared" si="34"/>
        <v>#N/A</v>
      </c>
      <c r="BO48" t="e">
        <f t="shared" si="34"/>
        <v>#N/A</v>
      </c>
      <c r="BP48" t="e">
        <f t="shared" si="34"/>
        <v>#N/A</v>
      </c>
      <c r="BQ48" t="e">
        <f t="shared" si="34"/>
        <v>#N/A</v>
      </c>
      <c r="BR48" t="e">
        <f t="shared" si="34"/>
        <v>#N/A</v>
      </c>
      <c r="BS48" t="e">
        <f t="shared" si="34"/>
        <v>#N/A</v>
      </c>
      <c r="BT48" t="e">
        <f t="shared" si="34"/>
        <v>#N/A</v>
      </c>
    </row>
    <row r="49" spans="23:72">
      <c r="W49" t="e">
        <f t="shared" si="30"/>
        <v>#DIV/0!</v>
      </c>
      <c r="X49" t="e">
        <f t="shared" si="29"/>
        <v>#N/A</v>
      </c>
      <c r="Y49" t="e">
        <f t="shared" si="33"/>
        <v>#N/A</v>
      </c>
      <c r="AA49" t="e">
        <f t="shared" si="31"/>
        <v>#DIV/0!</v>
      </c>
      <c r="AB49" t="str">
        <f t="shared" si="27"/>
        <v/>
      </c>
      <c r="AC49">
        <f t="shared" si="28"/>
        <v>6</v>
      </c>
      <c r="AN49" t="e">
        <f t="shared" si="35"/>
        <v>#N/A</v>
      </c>
      <c r="AO49" t="e">
        <f t="shared" si="34"/>
        <v>#N/A</v>
      </c>
      <c r="AP49" t="e">
        <f t="shared" si="34"/>
        <v>#N/A</v>
      </c>
      <c r="AQ49" t="e">
        <f t="shared" si="34"/>
        <v>#N/A</v>
      </c>
      <c r="AR49" t="e">
        <f t="shared" si="34"/>
        <v>#N/A</v>
      </c>
      <c r="AS49" t="e">
        <f t="shared" si="34"/>
        <v>#N/A</v>
      </c>
      <c r="AT49" t="e">
        <f t="shared" si="34"/>
        <v>#N/A</v>
      </c>
      <c r="AU49" t="e">
        <f t="shared" si="34"/>
        <v>#N/A</v>
      </c>
      <c r="AV49" t="e">
        <f t="shared" si="34"/>
        <v>#N/A</v>
      </c>
      <c r="AW49" t="e">
        <f t="shared" si="34"/>
        <v>#N/A</v>
      </c>
      <c r="AX49" t="e">
        <f t="shared" si="34"/>
        <v>#N/A</v>
      </c>
      <c r="AY49" t="e">
        <f t="shared" si="34"/>
        <v>#N/A</v>
      </c>
      <c r="AZ49" t="e">
        <f t="shared" si="34"/>
        <v>#N/A</v>
      </c>
      <c r="BA49" t="e">
        <f t="shared" si="34"/>
        <v>#N/A</v>
      </c>
      <c r="BB49" t="e">
        <f t="shared" si="34"/>
        <v>#N/A</v>
      </c>
      <c r="BC49" t="e">
        <f t="shared" si="34"/>
        <v>#N/A</v>
      </c>
      <c r="BD49" t="e">
        <f t="shared" si="34"/>
        <v>#N/A</v>
      </c>
      <c r="BE49" t="e">
        <f t="shared" si="34"/>
        <v>#N/A</v>
      </c>
      <c r="BF49" t="e">
        <f t="shared" si="34"/>
        <v>#N/A</v>
      </c>
      <c r="BG49" t="e">
        <f t="shared" si="34"/>
        <v>#N/A</v>
      </c>
      <c r="BH49" t="e">
        <f t="shared" si="34"/>
        <v>#N/A</v>
      </c>
      <c r="BI49" t="e">
        <f t="shared" si="34"/>
        <v>#N/A</v>
      </c>
      <c r="BJ49" t="e">
        <f t="shared" si="34"/>
        <v>#N/A</v>
      </c>
      <c r="BK49" t="e">
        <f t="shared" si="34"/>
        <v>#N/A</v>
      </c>
      <c r="BL49" t="e">
        <f t="shared" si="34"/>
        <v>#N/A</v>
      </c>
      <c r="BM49" t="e">
        <f t="shared" si="34"/>
        <v>#N/A</v>
      </c>
      <c r="BN49" t="e">
        <f t="shared" si="34"/>
        <v>#N/A</v>
      </c>
      <c r="BO49" t="e">
        <f t="shared" si="34"/>
        <v>#N/A</v>
      </c>
      <c r="BP49" t="e">
        <f t="shared" si="34"/>
        <v>#N/A</v>
      </c>
      <c r="BQ49" t="e">
        <f t="shared" si="34"/>
        <v>#N/A</v>
      </c>
      <c r="BR49" t="e">
        <f t="shared" si="34"/>
        <v>#N/A</v>
      </c>
      <c r="BS49" t="e">
        <f t="shared" si="34"/>
        <v>#N/A</v>
      </c>
      <c r="BT49" t="e">
        <f t="shared" si="34"/>
        <v>#N/A</v>
      </c>
    </row>
    <row r="50" spans="23:72">
      <c r="W50" t="e">
        <f t="shared" si="30"/>
        <v>#DIV/0!</v>
      </c>
      <c r="X50" t="e">
        <f t="shared" si="29"/>
        <v>#N/A</v>
      </c>
      <c r="Y50" t="e">
        <f>AP34</f>
        <v>#N/A</v>
      </c>
      <c r="AA50" t="e">
        <f t="shared" si="31"/>
        <v>#DIV/0!</v>
      </c>
      <c r="AB50" t="str">
        <f t="shared" si="27"/>
        <v/>
      </c>
      <c r="AC50">
        <f t="shared" si="28"/>
        <v>6</v>
      </c>
      <c r="AN50" t="e">
        <f t="shared" si="35"/>
        <v>#N/A</v>
      </c>
      <c r="AO50" t="e">
        <f t="shared" si="34"/>
        <v>#N/A</v>
      </c>
      <c r="AP50" t="e">
        <f t="shared" si="34"/>
        <v>#N/A</v>
      </c>
      <c r="AQ50" t="e">
        <f t="shared" si="34"/>
        <v>#N/A</v>
      </c>
      <c r="AR50" t="e">
        <f t="shared" si="34"/>
        <v>#N/A</v>
      </c>
      <c r="AS50" t="e">
        <f t="shared" si="34"/>
        <v>#N/A</v>
      </c>
      <c r="AT50" t="e">
        <f t="shared" si="34"/>
        <v>#N/A</v>
      </c>
      <c r="AU50" t="e">
        <f t="shared" si="34"/>
        <v>#N/A</v>
      </c>
      <c r="AV50" t="e">
        <f t="shared" si="34"/>
        <v>#N/A</v>
      </c>
      <c r="AW50" t="e">
        <f t="shared" si="34"/>
        <v>#N/A</v>
      </c>
      <c r="AX50" t="e">
        <f t="shared" si="34"/>
        <v>#N/A</v>
      </c>
      <c r="AY50" t="e">
        <f t="shared" si="34"/>
        <v>#N/A</v>
      </c>
      <c r="AZ50" t="e">
        <f t="shared" si="34"/>
        <v>#N/A</v>
      </c>
      <c r="BA50" t="e">
        <f t="shared" si="34"/>
        <v>#N/A</v>
      </c>
      <c r="BB50" t="e">
        <f t="shared" si="34"/>
        <v>#N/A</v>
      </c>
      <c r="BC50" t="e">
        <f t="shared" si="34"/>
        <v>#N/A</v>
      </c>
      <c r="BD50" t="e">
        <f t="shared" si="34"/>
        <v>#N/A</v>
      </c>
      <c r="BE50" t="e">
        <f t="shared" si="34"/>
        <v>#N/A</v>
      </c>
      <c r="BF50" t="e">
        <f t="shared" si="34"/>
        <v>#N/A</v>
      </c>
      <c r="BG50" t="e">
        <f t="shared" si="34"/>
        <v>#N/A</v>
      </c>
      <c r="BH50" t="e">
        <f t="shared" si="34"/>
        <v>#N/A</v>
      </c>
      <c r="BI50" t="e">
        <f t="shared" si="34"/>
        <v>#N/A</v>
      </c>
      <c r="BJ50" t="e">
        <f t="shared" si="34"/>
        <v>#N/A</v>
      </c>
      <c r="BK50" t="e">
        <f t="shared" si="34"/>
        <v>#N/A</v>
      </c>
      <c r="BL50" t="e">
        <f t="shared" si="34"/>
        <v>#N/A</v>
      </c>
      <c r="BM50" t="e">
        <f t="shared" si="34"/>
        <v>#N/A</v>
      </c>
      <c r="BN50" t="e">
        <f t="shared" si="34"/>
        <v>#N/A</v>
      </c>
      <c r="BO50" t="e">
        <f t="shared" si="34"/>
        <v>#N/A</v>
      </c>
      <c r="BP50" t="e">
        <f t="shared" si="34"/>
        <v>#N/A</v>
      </c>
      <c r="BQ50" t="e">
        <f t="shared" si="34"/>
        <v>#N/A</v>
      </c>
      <c r="BR50" t="e">
        <f t="shared" si="34"/>
        <v>#N/A</v>
      </c>
      <c r="BS50" t="e">
        <f t="shared" si="34"/>
        <v>#N/A</v>
      </c>
      <c r="BT50" t="e">
        <f t="shared" si="34"/>
        <v>#N/A</v>
      </c>
    </row>
    <row r="51" spans="23:72">
      <c r="W51">
        <f>E4*E20</f>
        <v>0.19903333333333337</v>
      </c>
      <c r="X51">
        <f t="shared" si="29"/>
        <v>0.19903333333333337</v>
      </c>
      <c r="Y51">
        <f>AQ20</f>
        <v>0.18966964410162312</v>
      </c>
      <c r="AA51">
        <f t="shared" ref="AA51:AA65" si="36">Z4-E4</f>
        <v>-9.3636892317102427E-3</v>
      </c>
      <c r="AB51">
        <f t="shared" si="27"/>
        <v>-9.3636892317102427E-3</v>
      </c>
      <c r="AC51">
        <f t="shared" si="28"/>
        <v>6</v>
      </c>
    </row>
    <row r="52" spans="23:72">
      <c r="W52">
        <f t="shared" ref="W52:W65" si="37">E5*E21</f>
        <v>0.31859999999999999</v>
      </c>
      <c r="X52">
        <f t="shared" si="29"/>
        <v>0.31859999999999999</v>
      </c>
      <c r="Y52">
        <f t="shared" ref="Y52:Y65" si="38">AQ21</f>
        <v>0.28326333847000618</v>
      </c>
      <c r="AA52">
        <f t="shared" si="36"/>
        <v>-3.5336661529993818E-2</v>
      </c>
      <c r="AB52">
        <f t="shared" si="27"/>
        <v>-3.5336661529993818E-2</v>
      </c>
      <c r="AC52">
        <f t="shared" si="28"/>
        <v>6</v>
      </c>
      <c r="AO52">
        <f t="shared" ref="AO52:BD66" si="39">C4*C20</f>
        <v>0.30454000000000003</v>
      </c>
      <c r="AP52">
        <f t="shared" si="39"/>
        <v>0.29899999999999999</v>
      </c>
      <c r="AQ52">
        <f t="shared" si="39"/>
        <v>0.19903333333333337</v>
      </c>
      <c r="AR52">
        <f t="shared" si="39"/>
        <v>0.14763333333333334</v>
      </c>
      <c r="AS52">
        <f t="shared" si="39"/>
        <v>0.12083333333333335</v>
      </c>
      <c r="AT52" t="e">
        <f t="shared" si="39"/>
        <v>#DIV/0!</v>
      </c>
      <c r="AU52" t="e">
        <f t="shared" si="39"/>
        <v>#DIV/0!</v>
      </c>
      <c r="AV52" t="e">
        <f t="shared" si="39"/>
        <v>#DIV/0!</v>
      </c>
      <c r="AW52" t="e">
        <f t="shared" si="39"/>
        <v>#DIV/0!</v>
      </c>
      <c r="AX52" t="e">
        <f t="shared" si="39"/>
        <v>#DIV/0!</v>
      </c>
      <c r="AY52" t="e">
        <f t="shared" si="39"/>
        <v>#DIV/0!</v>
      </c>
      <c r="AZ52" t="e">
        <f t="shared" si="39"/>
        <v>#DIV/0!</v>
      </c>
      <c r="BA52" t="e">
        <f t="shared" si="39"/>
        <v>#DIV/0!</v>
      </c>
      <c r="BB52" t="e">
        <f t="shared" si="39"/>
        <v>#DIV/0!</v>
      </c>
      <c r="BC52" t="e">
        <f t="shared" si="39"/>
        <v>#DIV/0!</v>
      </c>
      <c r="BD52" t="e">
        <f t="shared" si="39"/>
        <v>#DIV/0!</v>
      </c>
    </row>
    <row r="53" spans="23:72">
      <c r="W53">
        <f t="shared" si="37"/>
        <v>0.38016666666666671</v>
      </c>
      <c r="X53">
        <f t="shared" si="29"/>
        <v>0.38016666666666671</v>
      </c>
      <c r="Y53">
        <f t="shared" si="38"/>
        <v>0.38594962135740768</v>
      </c>
      <c r="AA53">
        <f t="shared" si="36"/>
        <v>5.7829546907409712E-3</v>
      </c>
      <c r="AB53">
        <f t="shared" si="27"/>
        <v>5.7829546907409712E-3</v>
      </c>
      <c r="AC53">
        <f t="shared" si="28"/>
        <v>6</v>
      </c>
      <c r="AO53">
        <f t="shared" si="39"/>
        <v>0.4956666666666667</v>
      </c>
      <c r="AP53">
        <f t="shared" si="39"/>
        <v>0.38786666666666664</v>
      </c>
      <c r="AQ53">
        <f t="shared" si="39"/>
        <v>0.31859999999999999</v>
      </c>
      <c r="AR53">
        <f t="shared" si="39"/>
        <v>0.28189999999999998</v>
      </c>
      <c r="AS53">
        <f t="shared" si="39"/>
        <v>0.17483333333333337</v>
      </c>
      <c r="AT53" t="e">
        <f t="shared" si="39"/>
        <v>#DIV/0!</v>
      </c>
      <c r="AU53" t="e">
        <f t="shared" si="39"/>
        <v>#DIV/0!</v>
      </c>
      <c r="AV53" t="e">
        <f t="shared" si="39"/>
        <v>#DIV/0!</v>
      </c>
      <c r="AW53" t="e">
        <f t="shared" si="39"/>
        <v>#DIV/0!</v>
      </c>
      <c r="AX53" t="e">
        <f t="shared" si="39"/>
        <v>#DIV/0!</v>
      </c>
      <c r="AY53" t="e">
        <f t="shared" si="39"/>
        <v>#DIV/0!</v>
      </c>
      <c r="AZ53" t="e">
        <f t="shared" si="39"/>
        <v>#DIV/0!</v>
      </c>
      <c r="BA53" t="e">
        <f t="shared" si="39"/>
        <v>#DIV/0!</v>
      </c>
      <c r="BB53" t="e">
        <f t="shared" si="39"/>
        <v>#DIV/0!</v>
      </c>
      <c r="BC53" t="e">
        <f t="shared" si="39"/>
        <v>#DIV/0!</v>
      </c>
      <c r="BD53" t="e">
        <f t="shared" si="39"/>
        <v>#DIV/0!</v>
      </c>
    </row>
    <row r="54" spans="23:72">
      <c r="W54">
        <f t="shared" si="37"/>
        <v>0.46399999999999997</v>
      </c>
      <c r="X54">
        <f t="shared" si="29"/>
        <v>0.46399999999999997</v>
      </c>
      <c r="Y54">
        <f t="shared" si="38"/>
        <v>0.50383752396881176</v>
      </c>
      <c r="AA54">
        <f t="shared" si="36"/>
        <v>3.9837523968811794E-2</v>
      </c>
      <c r="AB54">
        <f t="shared" si="27"/>
        <v>3.9837523968811794E-2</v>
      </c>
      <c r="AC54">
        <f t="shared" si="28"/>
        <v>6</v>
      </c>
      <c r="AO54">
        <f t="shared" si="39"/>
        <v>0.62126666666666663</v>
      </c>
      <c r="AP54">
        <f t="shared" si="39"/>
        <v>0.50119999999999998</v>
      </c>
      <c r="AQ54">
        <f t="shared" si="39"/>
        <v>0.38016666666666671</v>
      </c>
      <c r="AR54">
        <f t="shared" si="39"/>
        <v>0.32353333333333339</v>
      </c>
      <c r="AS54">
        <f t="shared" si="39"/>
        <v>0.22826666666666665</v>
      </c>
      <c r="AT54" t="e">
        <f t="shared" si="39"/>
        <v>#DIV/0!</v>
      </c>
      <c r="AU54" t="e">
        <f t="shared" si="39"/>
        <v>#DIV/0!</v>
      </c>
      <c r="AV54" t="e">
        <f t="shared" si="39"/>
        <v>#DIV/0!</v>
      </c>
      <c r="AW54" t="e">
        <f t="shared" si="39"/>
        <v>#DIV/0!</v>
      </c>
      <c r="AX54" t="e">
        <f t="shared" si="39"/>
        <v>#DIV/0!</v>
      </c>
      <c r="AY54" t="e">
        <f t="shared" si="39"/>
        <v>#DIV/0!</v>
      </c>
      <c r="AZ54" t="e">
        <f t="shared" si="39"/>
        <v>#DIV/0!</v>
      </c>
      <c r="BA54" t="e">
        <f t="shared" si="39"/>
        <v>#DIV/0!</v>
      </c>
      <c r="BB54" t="e">
        <f t="shared" si="39"/>
        <v>#DIV/0!</v>
      </c>
      <c r="BC54" t="e">
        <f t="shared" si="39"/>
        <v>#DIV/0!</v>
      </c>
      <c r="BD54" t="e">
        <f t="shared" si="39"/>
        <v>#DIV/0!</v>
      </c>
    </row>
    <row r="55" spans="23:72">
      <c r="W55">
        <f t="shared" si="37"/>
        <v>0.54893333333333338</v>
      </c>
      <c r="X55">
        <f t="shared" si="29"/>
        <v>0.54893333333333338</v>
      </c>
      <c r="Y55">
        <f t="shared" si="38"/>
        <v>0.55508500579814113</v>
      </c>
      <c r="AA55">
        <f t="shared" si="36"/>
        <v>6.1516724648077448E-3</v>
      </c>
      <c r="AB55">
        <f t="shared" si="27"/>
        <v>6.1516724648077448E-3</v>
      </c>
      <c r="AC55">
        <f t="shared" si="28"/>
        <v>6</v>
      </c>
      <c r="AO55">
        <f t="shared" si="39"/>
        <v>0.73256666666666659</v>
      </c>
      <c r="AP55">
        <f t="shared" si="39"/>
        <v>0.6139</v>
      </c>
      <c r="AQ55">
        <f t="shared" si="39"/>
        <v>0.46399999999999997</v>
      </c>
      <c r="AR55">
        <f t="shared" si="39"/>
        <v>0.42416666666666664</v>
      </c>
      <c r="AS55">
        <f t="shared" si="39"/>
        <v>0.37666666666666665</v>
      </c>
      <c r="AT55" t="e">
        <f t="shared" si="39"/>
        <v>#DIV/0!</v>
      </c>
      <c r="AU55" t="e">
        <f t="shared" si="39"/>
        <v>#DIV/0!</v>
      </c>
      <c r="AV55" t="e">
        <f t="shared" si="39"/>
        <v>#DIV/0!</v>
      </c>
      <c r="AW55" t="e">
        <f t="shared" si="39"/>
        <v>#DIV/0!</v>
      </c>
      <c r="AX55" t="e">
        <f t="shared" si="39"/>
        <v>#DIV/0!</v>
      </c>
      <c r="AY55" t="e">
        <f t="shared" si="39"/>
        <v>#DIV/0!</v>
      </c>
      <c r="AZ55" t="e">
        <f t="shared" si="39"/>
        <v>#DIV/0!</v>
      </c>
      <c r="BA55" t="e">
        <f t="shared" si="39"/>
        <v>#DIV/0!</v>
      </c>
      <c r="BB55" t="e">
        <f t="shared" si="39"/>
        <v>#DIV/0!</v>
      </c>
      <c r="BC55" t="e">
        <f t="shared" si="39"/>
        <v>#DIV/0!</v>
      </c>
      <c r="BD55" t="e">
        <f t="shared" si="39"/>
        <v>#DIV/0!</v>
      </c>
    </row>
    <row r="56" spans="23:72">
      <c r="W56">
        <f t="shared" si="37"/>
        <v>0.58296666666666663</v>
      </c>
      <c r="X56">
        <f t="shared" si="29"/>
        <v>0.58296666666666663</v>
      </c>
      <c r="Y56">
        <f t="shared" si="38"/>
        <v>0.57456551583818549</v>
      </c>
      <c r="AA56">
        <f t="shared" si="36"/>
        <v>-8.4011508284811409E-3</v>
      </c>
      <c r="AB56">
        <f t="shared" si="27"/>
        <v>-8.4011508284811409E-3</v>
      </c>
      <c r="AC56">
        <f t="shared" si="28"/>
        <v>6</v>
      </c>
      <c r="AO56">
        <f t="shared" si="39"/>
        <v>0.79456666666666675</v>
      </c>
      <c r="AP56">
        <f t="shared" si="39"/>
        <v>0.54936666666666667</v>
      </c>
      <c r="AQ56">
        <f t="shared" si="39"/>
        <v>0.54893333333333338</v>
      </c>
      <c r="AR56">
        <f t="shared" si="39"/>
        <v>0.54470000000000007</v>
      </c>
      <c r="AS56">
        <f t="shared" si="39"/>
        <v>0.42003333333333331</v>
      </c>
      <c r="AT56" t="e">
        <f t="shared" si="39"/>
        <v>#DIV/0!</v>
      </c>
      <c r="AU56" t="e">
        <f t="shared" si="39"/>
        <v>#DIV/0!</v>
      </c>
      <c r="AV56" t="e">
        <f t="shared" si="39"/>
        <v>#DIV/0!</v>
      </c>
      <c r="AW56" t="e">
        <f t="shared" si="39"/>
        <v>#DIV/0!</v>
      </c>
      <c r="AX56" t="e">
        <f t="shared" si="39"/>
        <v>#DIV/0!</v>
      </c>
      <c r="AY56" t="e">
        <f t="shared" si="39"/>
        <v>#DIV/0!</v>
      </c>
      <c r="AZ56" t="e">
        <f t="shared" si="39"/>
        <v>#DIV/0!</v>
      </c>
      <c r="BA56" t="e">
        <f t="shared" si="39"/>
        <v>#DIV/0!</v>
      </c>
      <c r="BB56" t="e">
        <f t="shared" si="39"/>
        <v>#DIV/0!</v>
      </c>
      <c r="BC56" t="e">
        <f t="shared" si="39"/>
        <v>#DIV/0!</v>
      </c>
      <c r="BD56" t="e">
        <f t="shared" si="39"/>
        <v>#DIV/0!</v>
      </c>
    </row>
    <row r="57" spans="23:72">
      <c r="W57">
        <f t="shared" si="37"/>
        <v>0.54</v>
      </c>
      <c r="X57">
        <f t="shared" si="29"/>
        <v>0.54</v>
      </c>
      <c r="Y57">
        <f t="shared" si="38"/>
        <v>0.58136646533031355</v>
      </c>
      <c r="AA57">
        <f t="shared" si="36"/>
        <v>4.1366465330313518E-2</v>
      </c>
      <c r="AB57">
        <f t="shared" si="27"/>
        <v>4.1366465330313518E-2</v>
      </c>
      <c r="AC57">
        <f t="shared" si="28"/>
        <v>6</v>
      </c>
      <c r="AO57">
        <f t="shared" si="39"/>
        <v>0.7921999999999999</v>
      </c>
      <c r="AP57">
        <f t="shared" si="39"/>
        <v>0.6253333333333333</v>
      </c>
      <c r="AQ57">
        <f t="shared" si="39"/>
        <v>0.58296666666666663</v>
      </c>
      <c r="AR57">
        <f t="shared" si="39"/>
        <v>0.58963333333333334</v>
      </c>
      <c r="AS57">
        <f t="shared" si="39"/>
        <v>0.50880000000000003</v>
      </c>
      <c r="AT57" t="e">
        <f t="shared" si="39"/>
        <v>#DIV/0!</v>
      </c>
      <c r="AU57" t="e">
        <f t="shared" si="39"/>
        <v>#DIV/0!</v>
      </c>
      <c r="AV57" t="e">
        <f t="shared" si="39"/>
        <v>#DIV/0!</v>
      </c>
      <c r="AW57" t="e">
        <f t="shared" si="39"/>
        <v>#DIV/0!</v>
      </c>
      <c r="AX57" t="e">
        <f t="shared" si="39"/>
        <v>#DIV/0!</v>
      </c>
      <c r="AY57" t="e">
        <f t="shared" si="39"/>
        <v>#DIV/0!</v>
      </c>
      <c r="AZ57" t="e">
        <f t="shared" si="39"/>
        <v>#DIV/0!</v>
      </c>
      <c r="BA57" t="e">
        <f t="shared" si="39"/>
        <v>#DIV/0!</v>
      </c>
      <c r="BB57" t="e">
        <f t="shared" si="39"/>
        <v>#DIV/0!</v>
      </c>
      <c r="BC57" t="e">
        <f t="shared" si="39"/>
        <v>#DIV/0!</v>
      </c>
      <c r="BD57" t="e">
        <f t="shared" si="39"/>
        <v>#DIV/0!</v>
      </c>
    </row>
    <row r="58" spans="23:72">
      <c r="W58">
        <f t="shared" si="37"/>
        <v>0.54459999999999997</v>
      </c>
      <c r="X58">
        <f t="shared" si="29"/>
        <v>0.54459999999999997</v>
      </c>
      <c r="Y58">
        <f t="shared" si="38"/>
        <v>0.58482767503562783</v>
      </c>
      <c r="AA58">
        <f t="shared" si="36"/>
        <v>4.0227675035627852E-2</v>
      </c>
      <c r="AB58">
        <f t="shared" si="27"/>
        <v>4.0227675035627852E-2</v>
      </c>
      <c r="AC58">
        <f t="shared" si="28"/>
        <v>6</v>
      </c>
      <c r="AO58">
        <f t="shared" si="39"/>
        <v>0.77049999999999985</v>
      </c>
      <c r="AP58">
        <f t="shared" si="39"/>
        <v>0.65450000000000008</v>
      </c>
      <c r="AQ58">
        <f t="shared" si="39"/>
        <v>0.54</v>
      </c>
      <c r="AR58">
        <f t="shared" si="39"/>
        <v>0.54379999999999995</v>
      </c>
      <c r="AS58">
        <f t="shared" si="39"/>
        <v>0.46443333333333331</v>
      </c>
      <c r="AT58" t="e">
        <f t="shared" si="39"/>
        <v>#DIV/0!</v>
      </c>
      <c r="AU58" t="e">
        <f t="shared" si="39"/>
        <v>#DIV/0!</v>
      </c>
      <c r="AV58" t="e">
        <f t="shared" si="39"/>
        <v>#DIV/0!</v>
      </c>
      <c r="AW58" t="e">
        <f t="shared" si="39"/>
        <v>#DIV/0!</v>
      </c>
      <c r="AX58" t="e">
        <f t="shared" si="39"/>
        <v>#DIV/0!</v>
      </c>
      <c r="AY58" t="e">
        <f t="shared" si="39"/>
        <v>#DIV/0!</v>
      </c>
      <c r="AZ58" t="e">
        <f t="shared" si="39"/>
        <v>#DIV/0!</v>
      </c>
      <c r="BA58" t="e">
        <f t="shared" si="39"/>
        <v>#DIV/0!</v>
      </c>
      <c r="BB58" t="e">
        <f t="shared" si="39"/>
        <v>#DIV/0!</v>
      </c>
      <c r="BC58" t="e">
        <f t="shared" si="39"/>
        <v>#DIV/0!</v>
      </c>
      <c r="BD58" t="e">
        <f t="shared" si="39"/>
        <v>#DIV/0!</v>
      </c>
    </row>
    <row r="59" spans="23:72">
      <c r="W59" t="e">
        <f t="shared" si="37"/>
        <v>#DIV/0!</v>
      </c>
      <c r="X59" t="e">
        <f t="shared" si="29"/>
        <v>#N/A</v>
      </c>
      <c r="Y59" t="e">
        <f t="shared" si="38"/>
        <v>#N/A</v>
      </c>
      <c r="AA59" t="e">
        <f t="shared" si="36"/>
        <v>#DIV/0!</v>
      </c>
      <c r="AB59" t="str">
        <f t="shared" si="27"/>
        <v/>
      </c>
      <c r="AC59">
        <f t="shared" si="28"/>
        <v>6</v>
      </c>
      <c r="AO59">
        <f t="shared" si="39"/>
        <v>0.81606666666666661</v>
      </c>
      <c r="AP59">
        <f t="shared" si="39"/>
        <v>0.60873333333333335</v>
      </c>
      <c r="AQ59">
        <f t="shared" si="39"/>
        <v>0.54459999999999997</v>
      </c>
      <c r="AR59">
        <f t="shared" si="39"/>
        <v>0.59920000000000007</v>
      </c>
      <c r="AS59">
        <f t="shared" si="39"/>
        <v>0.53766666666666663</v>
      </c>
      <c r="AT59" t="e">
        <f t="shared" si="39"/>
        <v>#DIV/0!</v>
      </c>
      <c r="AU59" t="e">
        <f t="shared" si="39"/>
        <v>#DIV/0!</v>
      </c>
      <c r="AV59" t="e">
        <f t="shared" si="39"/>
        <v>#DIV/0!</v>
      </c>
      <c r="AW59" t="e">
        <f t="shared" si="39"/>
        <v>#DIV/0!</v>
      </c>
      <c r="AX59" t="e">
        <f t="shared" si="39"/>
        <v>#DIV/0!</v>
      </c>
      <c r="AY59" t="e">
        <f t="shared" si="39"/>
        <v>#DIV/0!</v>
      </c>
      <c r="AZ59" t="e">
        <f t="shared" si="39"/>
        <v>#DIV/0!</v>
      </c>
      <c r="BA59" t="e">
        <f t="shared" si="39"/>
        <v>#DIV/0!</v>
      </c>
      <c r="BB59" t="e">
        <f t="shared" si="39"/>
        <v>#DIV/0!</v>
      </c>
      <c r="BC59" t="e">
        <f t="shared" si="39"/>
        <v>#DIV/0!</v>
      </c>
      <c r="BD59" t="e">
        <f t="shared" si="39"/>
        <v>#DIV/0!</v>
      </c>
    </row>
    <row r="60" spans="23:72">
      <c r="W60" t="e">
        <f t="shared" si="37"/>
        <v>#DIV/0!</v>
      </c>
      <c r="X60" t="e">
        <f t="shared" si="29"/>
        <v>#N/A</v>
      </c>
      <c r="Y60" t="e">
        <f t="shared" si="38"/>
        <v>#N/A</v>
      </c>
      <c r="AA60" t="e">
        <f t="shared" si="36"/>
        <v>#DIV/0!</v>
      </c>
      <c r="AB60" t="str">
        <f t="shared" si="27"/>
        <v/>
      </c>
      <c r="AC60">
        <f t="shared" si="28"/>
        <v>6</v>
      </c>
      <c r="AO60" t="e">
        <f t="shared" si="39"/>
        <v>#DIV/0!</v>
      </c>
      <c r="AP60" t="e">
        <f t="shared" si="39"/>
        <v>#DIV/0!</v>
      </c>
      <c r="AQ60" t="e">
        <f t="shared" si="39"/>
        <v>#DIV/0!</v>
      </c>
      <c r="AR60" t="e">
        <f t="shared" si="39"/>
        <v>#DIV/0!</v>
      </c>
      <c r="AS60" t="e">
        <f t="shared" si="39"/>
        <v>#DIV/0!</v>
      </c>
      <c r="AT60" t="e">
        <f t="shared" si="39"/>
        <v>#DIV/0!</v>
      </c>
      <c r="AU60" t="e">
        <f t="shared" si="39"/>
        <v>#DIV/0!</v>
      </c>
      <c r="AV60" t="e">
        <f t="shared" si="39"/>
        <v>#DIV/0!</v>
      </c>
      <c r="AW60" t="e">
        <f t="shared" si="39"/>
        <v>#DIV/0!</v>
      </c>
      <c r="AX60" t="e">
        <f t="shared" si="39"/>
        <v>#DIV/0!</v>
      </c>
      <c r="AY60" t="e">
        <f t="shared" si="39"/>
        <v>#DIV/0!</v>
      </c>
      <c r="AZ60" t="e">
        <f t="shared" si="39"/>
        <v>#DIV/0!</v>
      </c>
      <c r="BA60" t="e">
        <f t="shared" si="39"/>
        <v>#DIV/0!</v>
      </c>
      <c r="BB60" t="e">
        <f t="shared" si="39"/>
        <v>#DIV/0!</v>
      </c>
      <c r="BC60" t="e">
        <f t="shared" si="39"/>
        <v>#DIV/0!</v>
      </c>
      <c r="BD60" t="e">
        <f t="shared" si="39"/>
        <v>#DIV/0!</v>
      </c>
    </row>
    <row r="61" spans="23:72">
      <c r="W61" t="e">
        <f t="shared" si="37"/>
        <v>#DIV/0!</v>
      </c>
      <c r="X61" t="e">
        <f t="shared" si="29"/>
        <v>#N/A</v>
      </c>
      <c r="Y61" t="e">
        <f t="shared" si="38"/>
        <v>#N/A</v>
      </c>
      <c r="AA61" t="e">
        <f t="shared" si="36"/>
        <v>#DIV/0!</v>
      </c>
      <c r="AB61" t="str">
        <f t="shared" si="27"/>
        <v/>
      </c>
      <c r="AC61">
        <f t="shared" si="28"/>
        <v>6</v>
      </c>
      <c r="AO61" t="e">
        <f t="shared" si="39"/>
        <v>#DIV/0!</v>
      </c>
      <c r="AP61" t="e">
        <f t="shared" si="39"/>
        <v>#DIV/0!</v>
      </c>
      <c r="AQ61" t="e">
        <f t="shared" si="39"/>
        <v>#DIV/0!</v>
      </c>
      <c r="AR61" t="e">
        <f t="shared" si="39"/>
        <v>#DIV/0!</v>
      </c>
      <c r="AS61" t="e">
        <f t="shared" si="39"/>
        <v>#DIV/0!</v>
      </c>
      <c r="AT61" t="e">
        <f t="shared" si="39"/>
        <v>#DIV/0!</v>
      </c>
      <c r="AU61" t="e">
        <f t="shared" si="39"/>
        <v>#DIV/0!</v>
      </c>
      <c r="AV61" t="e">
        <f t="shared" si="39"/>
        <v>#DIV/0!</v>
      </c>
      <c r="AW61" t="e">
        <f t="shared" si="39"/>
        <v>#DIV/0!</v>
      </c>
      <c r="AX61" t="e">
        <f t="shared" si="39"/>
        <v>#DIV/0!</v>
      </c>
      <c r="AY61" t="e">
        <f t="shared" si="39"/>
        <v>#DIV/0!</v>
      </c>
      <c r="AZ61" t="e">
        <f t="shared" si="39"/>
        <v>#DIV/0!</v>
      </c>
      <c r="BA61" t="e">
        <f t="shared" si="39"/>
        <v>#DIV/0!</v>
      </c>
      <c r="BB61" t="e">
        <f t="shared" si="39"/>
        <v>#DIV/0!</v>
      </c>
      <c r="BC61" t="e">
        <f t="shared" si="39"/>
        <v>#DIV/0!</v>
      </c>
      <c r="BD61" t="e">
        <f t="shared" si="39"/>
        <v>#DIV/0!</v>
      </c>
    </row>
    <row r="62" spans="23:72">
      <c r="W62" t="e">
        <f t="shared" si="37"/>
        <v>#DIV/0!</v>
      </c>
      <c r="X62" t="e">
        <f t="shared" si="29"/>
        <v>#N/A</v>
      </c>
      <c r="Y62" t="e">
        <f t="shared" si="38"/>
        <v>#N/A</v>
      </c>
      <c r="AA62" t="e">
        <f t="shared" si="36"/>
        <v>#DIV/0!</v>
      </c>
      <c r="AB62" t="str">
        <f t="shared" si="27"/>
        <v/>
      </c>
      <c r="AC62">
        <f t="shared" si="28"/>
        <v>6</v>
      </c>
      <c r="AO62" t="e">
        <f t="shared" si="39"/>
        <v>#DIV/0!</v>
      </c>
      <c r="AP62" t="e">
        <f t="shared" si="39"/>
        <v>#DIV/0!</v>
      </c>
      <c r="AQ62" t="e">
        <f t="shared" si="39"/>
        <v>#DIV/0!</v>
      </c>
      <c r="AR62" t="e">
        <f t="shared" si="39"/>
        <v>#DIV/0!</v>
      </c>
      <c r="AS62" t="e">
        <f t="shared" si="39"/>
        <v>#DIV/0!</v>
      </c>
      <c r="AT62" t="e">
        <f t="shared" si="39"/>
        <v>#DIV/0!</v>
      </c>
      <c r="AU62" t="e">
        <f t="shared" si="39"/>
        <v>#DIV/0!</v>
      </c>
      <c r="AV62" t="e">
        <f t="shared" si="39"/>
        <v>#DIV/0!</v>
      </c>
      <c r="AW62" t="e">
        <f t="shared" si="39"/>
        <v>#DIV/0!</v>
      </c>
      <c r="AX62" t="e">
        <f t="shared" si="39"/>
        <v>#DIV/0!</v>
      </c>
      <c r="AY62" t="e">
        <f t="shared" si="39"/>
        <v>#DIV/0!</v>
      </c>
      <c r="AZ62" t="e">
        <f t="shared" si="39"/>
        <v>#DIV/0!</v>
      </c>
      <c r="BA62" t="e">
        <f t="shared" si="39"/>
        <v>#DIV/0!</v>
      </c>
      <c r="BB62" t="e">
        <f t="shared" si="39"/>
        <v>#DIV/0!</v>
      </c>
      <c r="BC62" t="e">
        <f t="shared" si="39"/>
        <v>#DIV/0!</v>
      </c>
      <c r="BD62" t="e">
        <f t="shared" si="39"/>
        <v>#DIV/0!</v>
      </c>
    </row>
    <row r="63" spans="23:72">
      <c r="W63" t="e">
        <f t="shared" si="37"/>
        <v>#DIV/0!</v>
      </c>
      <c r="X63" t="e">
        <f t="shared" si="29"/>
        <v>#N/A</v>
      </c>
      <c r="Y63" t="e">
        <f t="shared" si="38"/>
        <v>#N/A</v>
      </c>
      <c r="AA63" t="e">
        <f t="shared" si="36"/>
        <v>#DIV/0!</v>
      </c>
      <c r="AB63" t="str">
        <f t="shared" si="27"/>
        <v/>
      </c>
      <c r="AC63">
        <f t="shared" si="28"/>
        <v>6</v>
      </c>
      <c r="AO63" t="e">
        <f t="shared" si="39"/>
        <v>#DIV/0!</v>
      </c>
      <c r="AP63" t="e">
        <f t="shared" si="39"/>
        <v>#DIV/0!</v>
      </c>
      <c r="AQ63" t="e">
        <f t="shared" si="39"/>
        <v>#DIV/0!</v>
      </c>
      <c r="AR63" t="e">
        <f t="shared" si="39"/>
        <v>#DIV/0!</v>
      </c>
      <c r="AS63" t="e">
        <f t="shared" si="39"/>
        <v>#DIV/0!</v>
      </c>
      <c r="AT63" t="e">
        <f t="shared" si="39"/>
        <v>#DIV/0!</v>
      </c>
      <c r="AU63" t="e">
        <f t="shared" si="39"/>
        <v>#DIV/0!</v>
      </c>
      <c r="AV63" t="e">
        <f t="shared" si="39"/>
        <v>#DIV/0!</v>
      </c>
      <c r="AW63" t="e">
        <f t="shared" si="39"/>
        <v>#DIV/0!</v>
      </c>
      <c r="AX63" t="e">
        <f t="shared" si="39"/>
        <v>#DIV/0!</v>
      </c>
      <c r="AY63" t="e">
        <f t="shared" si="39"/>
        <v>#DIV/0!</v>
      </c>
      <c r="AZ63" t="e">
        <f t="shared" si="39"/>
        <v>#DIV/0!</v>
      </c>
      <c r="BA63" t="e">
        <f t="shared" si="39"/>
        <v>#DIV/0!</v>
      </c>
      <c r="BB63" t="e">
        <f t="shared" si="39"/>
        <v>#DIV/0!</v>
      </c>
      <c r="BC63" t="e">
        <f t="shared" si="39"/>
        <v>#DIV/0!</v>
      </c>
      <c r="BD63" t="e">
        <f t="shared" si="39"/>
        <v>#DIV/0!</v>
      </c>
    </row>
    <row r="64" spans="23:72">
      <c r="W64" t="e">
        <f t="shared" si="37"/>
        <v>#DIV/0!</v>
      </c>
      <c r="X64" t="e">
        <f t="shared" si="29"/>
        <v>#N/A</v>
      </c>
      <c r="Y64" t="e">
        <f t="shared" si="38"/>
        <v>#N/A</v>
      </c>
      <c r="AA64" t="e">
        <f t="shared" si="36"/>
        <v>#DIV/0!</v>
      </c>
      <c r="AB64" t="str">
        <f t="shared" si="27"/>
        <v/>
      </c>
      <c r="AC64">
        <f t="shared" si="28"/>
        <v>6</v>
      </c>
      <c r="AO64" t="e">
        <f t="shared" si="39"/>
        <v>#DIV/0!</v>
      </c>
      <c r="AP64" t="e">
        <f t="shared" si="39"/>
        <v>#DIV/0!</v>
      </c>
      <c r="AQ64" t="e">
        <f t="shared" si="39"/>
        <v>#DIV/0!</v>
      </c>
      <c r="AR64" t="e">
        <f t="shared" si="39"/>
        <v>#DIV/0!</v>
      </c>
      <c r="AS64" t="e">
        <f t="shared" si="39"/>
        <v>#DIV/0!</v>
      </c>
      <c r="AT64" t="e">
        <f t="shared" si="39"/>
        <v>#DIV/0!</v>
      </c>
      <c r="AU64" t="e">
        <f t="shared" si="39"/>
        <v>#DIV/0!</v>
      </c>
      <c r="AV64" t="e">
        <f t="shared" si="39"/>
        <v>#DIV/0!</v>
      </c>
      <c r="AW64" t="e">
        <f t="shared" si="39"/>
        <v>#DIV/0!</v>
      </c>
      <c r="AX64" t="e">
        <f t="shared" si="39"/>
        <v>#DIV/0!</v>
      </c>
      <c r="AY64" t="e">
        <f t="shared" si="39"/>
        <v>#DIV/0!</v>
      </c>
      <c r="AZ64" t="e">
        <f t="shared" si="39"/>
        <v>#DIV/0!</v>
      </c>
      <c r="BA64" t="e">
        <f t="shared" si="39"/>
        <v>#DIV/0!</v>
      </c>
      <c r="BB64" t="e">
        <f t="shared" si="39"/>
        <v>#DIV/0!</v>
      </c>
      <c r="BC64" t="e">
        <f t="shared" si="39"/>
        <v>#DIV/0!</v>
      </c>
      <c r="BD64" t="e">
        <f t="shared" si="39"/>
        <v>#DIV/0!</v>
      </c>
    </row>
    <row r="65" spans="23:74">
      <c r="W65" t="e">
        <f t="shared" si="37"/>
        <v>#DIV/0!</v>
      </c>
      <c r="X65" t="e">
        <f t="shared" si="29"/>
        <v>#N/A</v>
      </c>
      <c r="Y65" t="e">
        <f t="shared" si="38"/>
        <v>#N/A</v>
      </c>
      <c r="AA65" t="e">
        <f t="shared" si="36"/>
        <v>#DIV/0!</v>
      </c>
      <c r="AB65" t="str">
        <f t="shared" si="27"/>
        <v/>
      </c>
      <c r="AC65">
        <f t="shared" si="28"/>
        <v>6</v>
      </c>
      <c r="AO65" t="e">
        <f t="shared" si="39"/>
        <v>#DIV/0!</v>
      </c>
      <c r="AP65" t="e">
        <f t="shared" si="39"/>
        <v>#DIV/0!</v>
      </c>
      <c r="AQ65" t="e">
        <f t="shared" si="39"/>
        <v>#DIV/0!</v>
      </c>
      <c r="AR65" t="e">
        <f t="shared" si="39"/>
        <v>#DIV/0!</v>
      </c>
      <c r="AS65" t="e">
        <f t="shared" si="39"/>
        <v>#DIV/0!</v>
      </c>
      <c r="AT65" t="e">
        <f t="shared" si="39"/>
        <v>#DIV/0!</v>
      </c>
      <c r="AU65" t="e">
        <f t="shared" si="39"/>
        <v>#DIV/0!</v>
      </c>
      <c r="AV65" t="e">
        <f t="shared" si="39"/>
        <v>#DIV/0!</v>
      </c>
      <c r="AW65" t="e">
        <f t="shared" si="39"/>
        <v>#DIV/0!</v>
      </c>
      <c r="AX65" t="e">
        <f t="shared" si="39"/>
        <v>#DIV/0!</v>
      </c>
      <c r="AY65" t="e">
        <f t="shared" si="39"/>
        <v>#DIV/0!</v>
      </c>
      <c r="AZ65" t="e">
        <f t="shared" si="39"/>
        <v>#DIV/0!</v>
      </c>
      <c r="BA65" t="e">
        <f t="shared" si="39"/>
        <v>#DIV/0!</v>
      </c>
      <c r="BB65" t="e">
        <f t="shared" si="39"/>
        <v>#DIV/0!</v>
      </c>
      <c r="BC65" t="e">
        <f t="shared" si="39"/>
        <v>#DIV/0!</v>
      </c>
      <c r="BD65" t="e">
        <f t="shared" si="39"/>
        <v>#DIV/0!</v>
      </c>
    </row>
    <row r="66" spans="23:74">
      <c r="W66">
        <f>F4*F20</f>
        <v>0.14763333333333334</v>
      </c>
      <c r="X66">
        <f t="shared" si="29"/>
        <v>0.14763333333333334</v>
      </c>
      <c r="Y66">
        <f>AR20</f>
        <v>0.1595256553539868</v>
      </c>
      <c r="AA66">
        <f t="shared" ref="AA66:AA80" si="40">AA4-F4</f>
        <v>1.1892322020653462E-2</v>
      </c>
      <c r="AB66">
        <f t="shared" si="27"/>
        <v>1.1892322020653462E-2</v>
      </c>
      <c r="AC66">
        <f t="shared" si="28"/>
        <v>6</v>
      </c>
      <c r="AO66" t="e">
        <f t="shared" si="39"/>
        <v>#DIV/0!</v>
      </c>
      <c r="AP66" t="e">
        <f t="shared" si="39"/>
        <v>#DIV/0!</v>
      </c>
      <c r="AQ66" t="e">
        <f t="shared" si="39"/>
        <v>#DIV/0!</v>
      </c>
      <c r="AR66" t="e">
        <f t="shared" si="39"/>
        <v>#DIV/0!</v>
      </c>
      <c r="AS66" t="e">
        <f t="shared" si="39"/>
        <v>#DIV/0!</v>
      </c>
      <c r="AT66" t="e">
        <f t="shared" si="39"/>
        <v>#DIV/0!</v>
      </c>
      <c r="AU66" t="e">
        <f t="shared" si="39"/>
        <v>#DIV/0!</v>
      </c>
      <c r="AV66" t="e">
        <f t="shared" si="39"/>
        <v>#DIV/0!</v>
      </c>
      <c r="AW66" t="e">
        <f t="shared" si="39"/>
        <v>#DIV/0!</v>
      </c>
      <c r="AX66" t="e">
        <f t="shared" si="39"/>
        <v>#DIV/0!</v>
      </c>
      <c r="AY66" t="e">
        <f t="shared" si="39"/>
        <v>#DIV/0!</v>
      </c>
      <c r="AZ66" t="e">
        <f t="shared" si="39"/>
        <v>#DIV/0!</v>
      </c>
      <c r="BA66" t="e">
        <f t="shared" si="39"/>
        <v>#DIV/0!</v>
      </c>
      <c r="BB66" t="e">
        <f t="shared" si="39"/>
        <v>#DIV/0!</v>
      </c>
      <c r="BC66" t="e">
        <f t="shared" si="39"/>
        <v>#DIV/0!</v>
      </c>
      <c r="BD66" t="e">
        <f t="shared" si="39"/>
        <v>#DIV/0!</v>
      </c>
    </row>
    <row r="67" spans="23:74" ht="15" thickBot="1">
      <c r="W67">
        <f t="shared" ref="W67:W80" si="41">F5*F21</f>
        <v>0.28189999999999998</v>
      </c>
      <c r="X67">
        <f t="shared" si="29"/>
        <v>0.28189999999999998</v>
      </c>
      <c r="Y67">
        <f t="shared" ref="Y67:Y80" si="42">AR21</f>
        <v>0.24241763569984956</v>
      </c>
      <c r="AA67">
        <f t="shared" si="40"/>
        <v>-3.9482364300150424E-2</v>
      </c>
      <c r="AB67">
        <f t="shared" si="27"/>
        <v>-3.9482364300150424E-2</v>
      </c>
      <c r="AC67">
        <f t="shared" si="28"/>
        <v>6</v>
      </c>
    </row>
    <row r="68" spans="23:74" ht="15" thickBot="1">
      <c r="W68">
        <f t="shared" si="41"/>
        <v>0.32353333333333339</v>
      </c>
      <c r="X68">
        <f t="shared" si="29"/>
        <v>0.32353333333333339</v>
      </c>
      <c r="Y68">
        <f t="shared" si="42"/>
        <v>0.33676868429390588</v>
      </c>
      <c r="AA68">
        <f t="shared" si="40"/>
        <v>1.3235350960572489E-2</v>
      </c>
      <c r="AB68">
        <f t="shared" si="27"/>
        <v>1.3235350960572489E-2</v>
      </c>
      <c r="AC68">
        <f t="shared" si="28"/>
        <v>6</v>
      </c>
      <c r="AO68" t="s">
        <v>103</v>
      </c>
      <c r="AP68" s="68">
        <f>C3</f>
        <v>0</v>
      </c>
      <c r="AQ68" s="68">
        <f t="shared" ref="AQ68:BE68" si="43">D3</f>
        <v>100</v>
      </c>
      <c r="AR68" s="68">
        <f t="shared" si="43"/>
        <v>200</v>
      </c>
      <c r="AS68" s="68">
        <f t="shared" si="43"/>
        <v>300</v>
      </c>
      <c r="AT68" s="68">
        <f t="shared" si="43"/>
        <v>400</v>
      </c>
      <c r="AU68" s="68">
        <f t="shared" si="43"/>
        <v>0</v>
      </c>
      <c r="AV68" s="68">
        <f t="shared" si="43"/>
        <v>0</v>
      </c>
      <c r="AW68" s="68">
        <f t="shared" si="43"/>
        <v>0</v>
      </c>
      <c r="AX68" s="68">
        <f t="shared" si="43"/>
        <v>0</v>
      </c>
      <c r="AY68" s="68">
        <f t="shared" si="43"/>
        <v>0</v>
      </c>
      <c r="AZ68" s="68">
        <f t="shared" si="43"/>
        <v>0</v>
      </c>
      <c r="BA68" s="68">
        <f t="shared" si="43"/>
        <v>0</v>
      </c>
      <c r="BB68" s="68">
        <f t="shared" si="43"/>
        <v>0</v>
      </c>
      <c r="BC68" s="68">
        <f t="shared" si="43"/>
        <v>0</v>
      </c>
      <c r="BD68" s="68">
        <f t="shared" si="43"/>
        <v>0</v>
      </c>
      <c r="BE68" s="68">
        <f t="shared" si="43"/>
        <v>0</v>
      </c>
      <c r="BF68" s="68">
        <f t="shared" ref="BF68:BU68" si="44">AP68</f>
        <v>0</v>
      </c>
      <c r="BG68" s="68">
        <f t="shared" si="44"/>
        <v>100</v>
      </c>
      <c r="BH68" s="68">
        <f t="shared" si="44"/>
        <v>200</v>
      </c>
      <c r="BI68" s="68">
        <f t="shared" si="44"/>
        <v>300</v>
      </c>
      <c r="BJ68" s="68">
        <f t="shared" si="44"/>
        <v>400</v>
      </c>
      <c r="BK68" s="68">
        <f t="shared" si="44"/>
        <v>0</v>
      </c>
      <c r="BL68" s="68">
        <f t="shared" si="44"/>
        <v>0</v>
      </c>
      <c r="BM68" s="68">
        <f t="shared" si="44"/>
        <v>0</v>
      </c>
      <c r="BN68" s="68">
        <f t="shared" si="44"/>
        <v>0</v>
      </c>
      <c r="BO68" s="68">
        <f t="shared" si="44"/>
        <v>0</v>
      </c>
      <c r="BP68" s="68">
        <f t="shared" si="44"/>
        <v>0</v>
      </c>
      <c r="BQ68" s="68">
        <f t="shared" si="44"/>
        <v>0</v>
      </c>
      <c r="BR68" s="68">
        <f t="shared" si="44"/>
        <v>0</v>
      </c>
      <c r="BS68" s="68">
        <f t="shared" si="44"/>
        <v>0</v>
      </c>
      <c r="BT68" s="68">
        <f t="shared" si="44"/>
        <v>0</v>
      </c>
      <c r="BU68" s="68">
        <f t="shared" si="44"/>
        <v>0</v>
      </c>
    </row>
    <row r="69" spans="23:74">
      <c r="W69">
        <f t="shared" si="41"/>
        <v>0.42416666666666664</v>
      </c>
      <c r="X69">
        <f t="shared" si="29"/>
        <v>0.42416666666666664</v>
      </c>
      <c r="Y69">
        <f t="shared" si="42"/>
        <v>0.44975129665304125</v>
      </c>
      <c r="AA69">
        <f t="shared" si="40"/>
        <v>2.5584629986374618E-2</v>
      </c>
      <c r="AB69">
        <f t="shared" si="27"/>
        <v>2.5584629986374618E-2</v>
      </c>
      <c r="AC69">
        <f t="shared" si="28"/>
        <v>6</v>
      </c>
      <c r="AN69">
        <v>1</v>
      </c>
      <c r="AO69">
        <f>AN36</f>
        <v>5.8823529411764701</v>
      </c>
      <c r="AP69">
        <f t="shared" ref="AP69:BE83" si="45">AO36</f>
        <v>2.7518904871448875</v>
      </c>
      <c r="AQ69">
        <f t="shared" si="45"/>
        <v>4.1780857662859932</v>
      </c>
      <c r="AR69">
        <f t="shared" si="45"/>
        <v>5.272324966583529</v>
      </c>
      <c r="AS69">
        <f t="shared" si="45"/>
        <v>6.2685841834092697</v>
      </c>
      <c r="AT69">
        <f t="shared" si="45"/>
        <v>7.2061121901986569</v>
      </c>
      <c r="AU69" t="e">
        <f t="shared" si="45"/>
        <v>#N/A</v>
      </c>
      <c r="AV69" t="e">
        <f t="shared" si="45"/>
        <v>#N/A</v>
      </c>
      <c r="AW69" t="e">
        <f t="shared" si="45"/>
        <v>#N/A</v>
      </c>
      <c r="AX69" t="e">
        <f t="shared" si="45"/>
        <v>#N/A</v>
      </c>
      <c r="AY69" t="e">
        <f t="shared" si="45"/>
        <v>#N/A</v>
      </c>
      <c r="AZ69" t="e">
        <f t="shared" si="45"/>
        <v>#N/A</v>
      </c>
      <c r="BA69" t="e">
        <f t="shared" si="45"/>
        <v>#N/A</v>
      </c>
      <c r="BB69" t="e">
        <f t="shared" si="45"/>
        <v>#N/A</v>
      </c>
      <c r="BC69" t="e">
        <f t="shared" si="45"/>
        <v>#N/A</v>
      </c>
      <c r="BD69" t="e">
        <f t="shared" si="45"/>
        <v>#N/A</v>
      </c>
      <c r="BE69" t="e">
        <f t="shared" si="45"/>
        <v>#N/A</v>
      </c>
      <c r="BF69">
        <f t="shared" ref="BF69:BU83" si="46">BE36</f>
        <v>3.2836409010310628</v>
      </c>
      <c r="BG69">
        <f t="shared" si="46"/>
        <v>3.3444816053511706</v>
      </c>
      <c r="BH69">
        <f t="shared" si="46"/>
        <v>5.0242840395243666</v>
      </c>
      <c r="BI69">
        <f t="shared" si="46"/>
        <v>6.7735380447053508</v>
      </c>
      <c r="BJ69">
        <f t="shared" si="46"/>
        <v>8.275862068965516</v>
      </c>
      <c r="BK69" t="e">
        <f t="shared" si="46"/>
        <v>#N/A</v>
      </c>
      <c r="BL69" t="e">
        <f t="shared" si="46"/>
        <v>#N/A</v>
      </c>
      <c r="BM69" t="e">
        <f t="shared" si="46"/>
        <v>#N/A</v>
      </c>
      <c r="BN69" t="e">
        <f t="shared" si="46"/>
        <v>#N/A</v>
      </c>
      <c r="BO69" t="e">
        <f t="shared" si="46"/>
        <v>#N/A</v>
      </c>
      <c r="BP69" t="e">
        <f t="shared" si="46"/>
        <v>#N/A</v>
      </c>
      <c r="BQ69" t="e">
        <f t="shared" si="46"/>
        <v>#N/A</v>
      </c>
      <c r="BR69" t="e">
        <f t="shared" si="46"/>
        <v>#N/A</v>
      </c>
      <c r="BS69" t="e">
        <f t="shared" si="46"/>
        <v>#N/A</v>
      </c>
      <c r="BT69" t="e">
        <f t="shared" si="46"/>
        <v>#N/A</v>
      </c>
      <c r="BU69" t="e">
        <f t="shared" si="46"/>
        <v>#N/A</v>
      </c>
      <c r="BV69">
        <v>16</v>
      </c>
    </row>
    <row r="70" spans="23:74">
      <c r="W70">
        <f t="shared" si="41"/>
        <v>0.54470000000000007</v>
      </c>
      <c r="X70">
        <f t="shared" si="29"/>
        <v>0.54470000000000007</v>
      </c>
      <c r="Y70">
        <f t="shared" si="42"/>
        <v>0.50050435072688282</v>
      </c>
      <c r="AA70">
        <f t="shared" si="40"/>
        <v>-4.4195649273117255E-2</v>
      </c>
      <c r="AB70">
        <f t="shared" si="27"/>
        <v>-4.4195649273117255E-2</v>
      </c>
      <c r="AC70">
        <f t="shared" si="28"/>
        <v>6</v>
      </c>
      <c r="AN70">
        <v>2</v>
      </c>
      <c r="AO70">
        <f t="shared" ref="AO70:BD83" si="47">AN37</f>
        <v>3.0303030303030303</v>
      </c>
      <c r="AP70">
        <f t="shared" si="47"/>
        <v>2.025428207968373</v>
      </c>
      <c r="AQ70">
        <f t="shared" si="47"/>
        <v>2.8769552303347123</v>
      </c>
      <c r="AR70">
        <f t="shared" si="47"/>
        <v>3.5302838884880496</v>
      </c>
      <c r="AS70">
        <f t="shared" si="47"/>
        <v>4.1251124206085166</v>
      </c>
      <c r="AT70">
        <f t="shared" si="47"/>
        <v>4.6848747783181786</v>
      </c>
      <c r="AU70" t="e">
        <f t="shared" si="47"/>
        <v>#N/A</v>
      </c>
      <c r="AV70" t="e">
        <f t="shared" si="47"/>
        <v>#N/A</v>
      </c>
      <c r="AW70" t="e">
        <f t="shared" si="47"/>
        <v>#N/A</v>
      </c>
      <c r="AX70" t="e">
        <f t="shared" si="47"/>
        <v>#N/A</v>
      </c>
      <c r="AY70" t="e">
        <f t="shared" si="47"/>
        <v>#N/A</v>
      </c>
      <c r="AZ70" t="e">
        <f t="shared" si="47"/>
        <v>#N/A</v>
      </c>
      <c r="BA70" t="e">
        <f t="shared" si="47"/>
        <v>#N/A</v>
      </c>
      <c r="BB70" t="e">
        <f t="shared" si="47"/>
        <v>#N/A</v>
      </c>
      <c r="BC70" t="e">
        <f t="shared" si="47"/>
        <v>#N/A</v>
      </c>
      <c r="BD70" t="e">
        <f t="shared" si="47"/>
        <v>#N/A</v>
      </c>
      <c r="BE70" t="e">
        <f t="shared" si="45"/>
        <v>#N/A</v>
      </c>
      <c r="BF70">
        <f t="shared" si="46"/>
        <v>2.0174848688634834</v>
      </c>
      <c r="BG70">
        <f t="shared" si="46"/>
        <v>2.5782055689240289</v>
      </c>
      <c r="BH70">
        <f t="shared" si="46"/>
        <v>3.1387319522912742</v>
      </c>
      <c r="BI70">
        <f t="shared" si="46"/>
        <v>3.5473572188719404</v>
      </c>
      <c r="BJ70">
        <f t="shared" si="46"/>
        <v>5.7197330791229728</v>
      </c>
      <c r="BK70" t="e">
        <f t="shared" si="46"/>
        <v>#N/A</v>
      </c>
      <c r="BL70" t="e">
        <f t="shared" si="46"/>
        <v>#N/A</v>
      </c>
      <c r="BM70" t="e">
        <f t="shared" si="46"/>
        <v>#N/A</v>
      </c>
      <c r="BN70" t="e">
        <f t="shared" si="46"/>
        <v>#N/A</v>
      </c>
      <c r="BO70" t="e">
        <f t="shared" si="46"/>
        <v>#N/A</v>
      </c>
      <c r="BP70" t="e">
        <f t="shared" si="46"/>
        <v>#N/A</v>
      </c>
      <c r="BQ70" t="e">
        <f t="shared" si="46"/>
        <v>#N/A</v>
      </c>
      <c r="BR70" t="e">
        <f t="shared" si="46"/>
        <v>#N/A</v>
      </c>
      <c r="BS70" t="e">
        <f t="shared" si="46"/>
        <v>#N/A</v>
      </c>
      <c r="BT70" t="e">
        <f t="shared" si="46"/>
        <v>#N/A</v>
      </c>
      <c r="BU70" t="e">
        <f t="shared" si="46"/>
        <v>#N/A</v>
      </c>
      <c r="BV70">
        <v>17</v>
      </c>
    </row>
    <row r="71" spans="23:74">
      <c r="W71">
        <f t="shared" si="41"/>
        <v>0.58963333333333334</v>
      </c>
      <c r="X71">
        <f t="shared" si="29"/>
        <v>0.58963333333333334</v>
      </c>
      <c r="Y71">
        <f t="shared" si="42"/>
        <v>0.52006700611733236</v>
      </c>
      <c r="AA71">
        <f t="shared" si="40"/>
        <v>-6.9566327216000978E-2</v>
      </c>
      <c r="AB71">
        <f t="shared" si="27"/>
        <v>-6.9566327216000978E-2</v>
      </c>
      <c r="AC71">
        <f t="shared" si="28"/>
        <v>6</v>
      </c>
      <c r="AN71">
        <v>3</v>
      </c>
      <c r="AO71">
        <f t="shared" si="47"/>
        <v>1.4925373134328357</v>
      </c>
      <c r="AP71">
        <f t="shared" si="47"/>
        <v>1.6337349268452155</v>
      </c>
      <c r="AQ71">
        <f t="shared" si="47"/>
        <v>2.1754128331520244</v>
      </c>
      <c r="AR71">
        <f t="shared" si="47"/>
        <v>2.5910117400373158</v>
      </c>
      <c r="AS71">
        <f t="shared" si="47"/>
        <v>2.9693972350685574</v>
      </c>
      <c r="AT71">
        <f t="shared" si="47"/>
        <v>3.3254762484050095</v>
      </c>
      <c r="AU71" t="e">
        <f t="shared" si="47"/>
        <v>#N/A</v>
      </c>
      <c r="AV71" t="e">
        <f t="shared" si="47"/>
        <v>#N/A</v>
      </c>
      <c r="AW71" t="e">
        <f t="shared" si="47"/>
        <v>#N/A</v>
      </c>
      <c r="AX71" t="e">
        <f t="shared" si="47"/>
        <v>#N/A</v>
      </c>
      <c r="AY71" t="e">
        <f t="shared" si="47"/>
        <v>#N/A</v>
      </c>
      <c r="AZ71" t="e">
        <f t="shared" si="47"/>
        <v>#N/A</v>
      </c>
      <c r="BA71" t="e">
        <f t="shared" si="47"/>
        <v>#N/A</v>
      </c>
      <c r="BB71" t="e">
        <f t="shared" si="47"/>
        <v>#N/A</v>
      </c>
      <c r="BC71" t="e">
        <f t="shared" si="47"/>
        <v>#N/A</v>
      </c>
      <c r="BD71" t="e">
        <f t="shared" si="47"/>
        <v>#N/A</v>
      </c>
      <c r="BE71" t="e">
        <f t="shared" si="45"/>
        <v>#N/A</v>
      </c>
      <c r="BF71">
        <f t="shared" si="46"/>
        <v>1.6096147655327826</v>
      </c>
      <c r="BG71">
        <f t="shared" si="46"/>
        <v>1.9952114924181965</v>
      </c>
      <c r="BH71">
        <f t="shared" si="46"/>
        <v>2.6304252520824196</v>
      </c>
      <c r="BI71">
        <f t="shared" si="46"/>
        <v>3.0908716257984747</v>
      </c>
      <c r="BJ71">
        <f t="shared" si="46"/>
        <v>4.3808411214953278</v>
      </c>
      <c r="BK71" t="e">
        <f t="shared" si="46"/>
        <v>#N/A</v>
      </c>
      <c r="BL71" t="e">
        <f t="shared" si="46"/>
        <v>#N/A</v>
      </c>
      <c r="BM71" t="e">
        <f t="shared" si="46"/>
        <v>#N/A</v>
      </c>
      <c r="BN71" t="e">
        <f t="shared" si="46"/>
        <v>#N/A</v>
      </c>
      <c r="BO71" t="e">
        <f t="shared" si="46"/>
        <v>#N/A</v>
      </c>
      <c r="BP71" t="e">
        <f t="shared" si="46"/>
        <v>#N/A</v>
      </c>
      <c r="BQ71" t="e">
        <f t="shared" si="46"/>
        <v>#N/A</v>
      </c>
      <c r="BR71" t="e">
        <f t="shared" si="46"/>
        <v>#N/A</v>
      </c>
      <c r="BS71" t="e">
        <f t="shared" si="46"/>
        <v>#N/A</v>
      </c>
      <c r="BT71" t="e">
        <f t="shared" si="46"/>
        <v>#N/A</v>
      </c>
      <c r="BU71" t="e">
        <f t="shared" si="46"/>
        <v>#N/A</v>
      </c>
      <c r="BV71">
        <v>18</v>
      </c>
    </row>
    <row r="72" spans="23:74">
      <c r="W72">
        <f t="shared" si="41"/>
        <v>0.54379999999999995</v>
      </c>
      <c r="X72">
        <f t="shared" si="29"/>
        <v>0.54379999999999995</v>
      </c>
      <c r="Y72">
        <f t="shared" si="42"/>
        <v>0.52693221000178903</v>
      </c>
      <c r="AA72">
        <f t="shared" si="40"/>
        <v>-1.6867789998210925E-2</v>
      </c>
      <c r="AB72">
        <f t="shared" si="27"/>
        <v>-1.6867789998210925E-2</v>
      </c>
      <c r="AC72">
        <f t="shared" si="28"/>
        <v>6</v>
      </c>
      <c r="AN72">
        <v>4</v>
      </c>
      <c r="AO72">
        <f t="shared" si="47"/>
        <v>0.5</v>
      </c>
      <c r="AP72">
        <f t="shared" si="47"/>
        <v>1.3809199546614597</v>
      </c>
      <c r="AQ72">
        <f t="shared" si="47"/>
        <v>1.7226084829704342</v>
      </c>
      <c r="AR72">
        <f t="shared" si="47"/>
        <v>1.9847668195152162</v>
      </c>
      <c r="AS72">
        <f t="shared" si="47"/>
        <v>2.2234510660487228</v>
      </c>
      <c r="AT72">
        <f t="shared" si="47"/>
        <v>2.4480644619654659</v>
      </c>
      <c r="AU72" t="e">
        <f t="shared" si="47"/>
        <v>#N/A</v>
      </c>
      <c r="AV72" t="e">
        <f t="shared" si="47"/>
        <v>#N/A</v>
      </c>
      <c r="AW72" t="e">
        <f t="shared" si="47"/>
        <v>#N/A</v>
      </c>
      <c r="AX72" t="e">
        <f t="shared" si="47"/>
        <v>#N/A</v>
      </c>
      <c r="AY72" t="e">
        <f t="shared" si="47"/>
        <v>#N/A</v>
      </c>
      <c r="AZ72" t="e">
        <f t="shared" si="47"/>
        <v>#N/A</v>
      </c>
      <c r="BA72" t="e">
        <f t="shared" si="47"/>
        <v>#N/A</v>
      </c>
      <c r="BB72" t="e">
        <f t="shared" si="47"/>
        <v>#N/A</v>
      </c>
      <c r="BC72" t="e">
        <f t="shared" si="47"/>
        <v>#N/A</v>
      </c>
      <c r="BD72" t="e">
        <f t="shared" si="47"/>
        <v>#N/A</v>
      </c>
      <c r="BE72" t="e">
        <f t="shared" si="45"/>
        <v>#N/A</v>
      </c>
      <c r="BF72">
        <f t="shared" si="46"/>
        <v>1.3650634754516087</v>
      </c>
      <c r="BG72">
        <f t="shared" si="46"/>
        <v>1.6289297931259163</v>
      </c>
      <c r="BH72">
        <f t="shared" si="46"/>
        <v>2.1551724137931036</v>
      </c>
      <c r="BI72">
        <f t="shared" si="46"/>
        <v>2.3575638506876229</v>
      </c>
      <c r="BJ72">
        <f t="shared" si="46"/>
        <v>2.6548672566371683</v>
      </c>
      <c r="BK72" t="e">
        <f t="shared" si="46"/>
        <v>#N/A</v>
      </c>
      <c r="BL72" t="e">
        <f t="shared" si="46"/>
        <v>#N/A</v>
      </c>
      <c r="BM72" t="e">
        <f t="shared" si="46"/>
        <v>#N/A</v>
      </c>
      <c r="BN72" t="e">
        <f t="shared" si="46"/>
        <v>#N/A</v>
      </c>
      <c r="BO72" t="e">
        <f t="shared" si="46"/>
        <v>#N/A</v>
      </c>
      <c r="BP72" t="e">
        <f t="shared" si="46"/>
        <v>#N/A</v>
      </c>
      <c r="BQ72" t="e">
        <f t="shared" si="46"/>
        <v>#N/A</v>
      </c>
      <c r="BR72" t="e">
        <f t="shared" si="46"/>
        <v>#N/A</v>
      </c>
      <c r="BS72" t="e">
        <f t="shared" si="46"/>
        <v>#N/A</v>
      </c>
      <c r="BT72" t="e">
        <f t="shared" si="46"/>
        <v>#N/A</v>
      </c>
      <c r="BU72" t="e">
        <f t="shared" si="46"/>
        <v>#N/A</v>
      </c>
      <c r="BV72">
        <v>19</v>
      </c>
    </row>
    <row r="73" spans="23:74">
      <c r="W73">
        <f t="shared" si="41"/>
        <v>0.59920000000000007</v>
      </c>
      <c r="X73">
        <f t="shared" si="29"/>
        <v>0.59920000000000007</v>
      </c>
      <c r="Y73">
        <f t="shared" si="42"/>
        <v>0.53043323221954619</v>
      </c>
      <c r="AA73">
        <f t="shared" si="40"/>
        <v>-6.8766767780453875E-2</v>
      </c>
      <c r="AB73">
        <f t="shared" si="27"/>
        <v>-6.8766767780453875E-2</v>
      </c>
      <c r="AC73">
        <f t="shared" si="28"/>
        <v>6</v>
      </c>
      <c r="AN73">
        <v>5</v>
      </c>
      <c r="AO73">
        <f t="shared" si="47"/>
        <v>0.2</v>
      </c>
      <c r="AP73">
        <f t="shared" si="47"/>
        <v>1.3045052036705802</v>
      </c>
      <c r="AQ73">
        <f t="shared" si="47"/>
        <v>1.5857458147200585</v>
      </c>
      <c r="AR73">
        <f t="shared" si="47"/>
        <v>1.8015258736130479</v>
      </c>
      <c r="AS73">
        <f t="shared" si="47"/>
        <v>1.9979846299991184</v>
      </c>
      <c r="AT73">
        <f t="shared" si="47"/>
        <v>2.1828618017032881</v>
      </c>
      <c r="AU73" t="e">
        <f t="shared" si="47"/>
        <v>#N/A</v>
      </c>
      <c r="AV73" t="e">
        <f t="shared" si="47"/>
        <v>#N/A</v>
      </c>
      <c r="AW73" t="e">
        <f t="shared" si="47"/>
        <v>#N/A</v>
      </c>
      <c r="AX73" t="e">
        <f t="shared" si="47"/>
        <v>#N/A</v>
      </c>
      <c r="AY73" t="e">
        <f t="shared" si="47"/>
        <v>#N/A</v>
      </c>
      <c r="AZ73" t="e">
        <f t="shared" si="47"/>
        <v>#N/A</v>
      </c>
      <c r="BA73" t="e">
        <f t="shared" si="47"/>
        <v>#N/A</v>
      </c>
      <c r="BB73" t="e">
        <f t="shared" si="47"/>
        <v>#N/A</v>
      </c>
      <c r="BC73" t="e">
        <f t="shared" si="47"/>
        <v>#N/A</v>
      </c>
      <c r="BD73" t="e">
        <f t="shared" si="47"/>
        <v>#N/A</v>
      </c>
      <c r="BE73" t="e">
        <f t="shared" si="45"/>
        <v>#N/A</v>
      </c>
      <c r="BF73">
        <f t="shared" si="46"/>
        <v>1.2585476360280234</v>
      </c>
      <c r="BG73">
        <f t="shared" si="46"/>
        <v>1.8202778957587524</v>
      </c>
      <c r="BH73">
        <f t="shared" si="46"/>
        <v>1.8217148409035704</v>
      </c>
      <c r="BI73">
        <f t="shared" si="46"/>
        <v>1.8358729575913344</v>
      </c>
      <c r="BJ73">
        <f t="shared" si="46"/>
        <v>2.3807634314736927</v>
      </c>
      <c r="BK73" t="e">
        <f t="shared" si="46"/>
        <v>#N/A</v>
      </c>
      <c r="BL73" t="e">
        <f t="shared" si="46"/>
        <v>#N/A</v>
      </c>
      <c r="BM73" t="e">
        <f t="shared" si="46"/>
        <v>#N/A</v>
      </c>
      <c r="BN73" t="e">
        <f t="shared" si="46"/>
        <v>#N/A</v>
      </c>
      <c r="BO73" t="e">
        <f t="shared" si="46"/>
        <v>#N/A</v>
      </c>
      <c r="BP73" t="e">
        <f t="shared" si="46"/>
        <v>#N/A</v>
      </c>
      <c r="BQ73" t="e">
        <f t="shared" si="46"/>
        <v>#N/A</v>
      </c>
      <c r="BR73" t="e">
        <f t="shared" si="46"/>
        <v>#N/A</v>
      </c>
      <c r="BS73" t="e">
        <f t="shared" si="46"/>
        <v>#N/A</v>
      </c>
      <c r="BT73" t="e">
        <f t="shared" si="46"/>
        <v>#N/A</v>
      </c>
      <c r="BU73" t="e">
        <f t="shared" si="46"/>
        <v>#N/A</v>
      </c>
      <c r="BV73">
        <v>20</v>
      </c>
    </row>
    <row r="74" spans="23:74">
      <c r="W74" t="e">
        <f t="shared" si="41"/>
        <v>#DIV/0!</v>
      </c>
      <c r="X74" t="e">
        <f t="shared" si="29"/>
        <v>#N/A</v>
      </c>
      <c r="Y74" t="e">
        <f t="shared" si="42"/>
        <v>#N/A</v>
      </c>
      <c r="AA74" t="e">
        <f t="shared" si="40"/>
        <v>#DIV/0!</v>
      </c>
      <c r="AB74" t="str">
        <f t="shared" si="27"/>
        <v/>
      </c>
      <c r="AC74">
        <f t="shared" si="28"/>
        <v>6</v>
      </c>
      <c r="AN74">
        <v>6</v>
      </c>
      <c r="AO74">
        <f t="shared" si="47"/>
        <v>0.1</v>
      </c>
      <c r="AP74">
        <f t="shared" si="47"/>
        <v>1.2790336200069536</v>
      </c>
      <c r="AQ74">
        <f t="shared" si="47"/>
        <v>1.5401249253032669</v>
      </c>
      <c r="AR74">
        <f t="shared" si="47"/>
        <v>1.7404455583123255</v>
      </c>
      <c r="AS74">
        <f t="shared" si="47"/>
        <v>1.922829151315917</v>
      </c>
      <c r="AT74">
        <f t="shared" si="47"/>
        <v>2.094460914949229</v>
      </c>
      <c r="AU74" t="e">
        <f t="shared" si="47"/>
        <v>#N/A</v>
      </c>
      <c r="AV74" t="e">
        <f t="shared" si="47"/>
        <v>#N/A</v>
      </c>
      <c r="AW74" t="e">
        <f t="shared" si="47"/>
        <v>#N/A</v>
      </c>
      <c r="AX74" t="e">
        <f t="shared" si="47"/>
        <v>#N/A</v>
      </c>
      <c r="AY74" t="e">
        <f t="shared" si="47"/>
        <v>#N/A</v>
      </c>
      <c r="AZ74" t="e">
        <f t="shared" si="47"/>
        <v>#N/A</v>
      </c>
      <c r="BA74" t="e">
        <f t="shared" si="47"/>
        <v>#N/A</v>
      </c>
      <c r="BB74" t="e">
        <f t="shared" si="47"/>
        <v>#N/A</v>
      </c>
      <c r="BC74" t="e">
        <f t="shared" si="47"/>
        <v>#N/A</v>
      </c>
      <c r="BD74" t="e">
        <f t="shared" si="47"/>
        <v>#N/A</v>
      </c>
      <c r="BE74" t="e">
        <f t="shared" si="45"/>
        <v>#N/A</v>
      </c>
      <c r="BF74">
        <f t="shared" si="46"/>
        <v>1.262307498106539</v>
      </c>
      <c r="BG74">
        <f t="shared" si="46"/>
        <v>1.5991471215351813</v>
      </c>
      <c r="BH74">
        <f t="shared" si="46"/>
        <v>1.7153639430499172</v>
      </c>
      <c r="BI74">
        <f t="shared" si="46"/>
        <v>1.6959692464243314</v>
      </c>
      <c r="BJ74">
        <f t="shared" si="46"/>
        <v>1.9654088050314464</v>
      </c>
      <c r="BK74" t="e">
        <f t="shared" si="46"/>
        <v>#N/A</v>
      </c>
      <c r="BL74" t="e">
        <f t="shared" si="46"/>
        <v>#N/A</v>
      </c>
      <c r="BM74" t="e">
        <f t="shared" si="46"/>
        <v>#N/A</v>
      </c>
      <c r="BN74" t="e">
        <f t="shared" si="46"/>
        <v>#N/A</v>
      </c>
      <c r="BO74" t="e">
        <f t="shared" si="46"/>
        <v>#N/A</v>
      </c>
      <c r="BP74" t="e">
        <f t="shared" si="46"/>
        <v>#N/A</v>
      </c>
      <c r="BQ74" t="e">
        <f t="shared" si="46"/>
        <v>#N/A</v>
      </c>
      <c r="BR74" t="e">
        <f t="shared" si="46"/>
        <v>#N/A</v>
      </c>
      <c r="BS74" t="e">
        <f t="shared" si="46"/>
        <v>#N/A</v>
      </c>
      <c r="BT74" t="e">
        <f t="shared" si="46"/>
        <v>#N/A</v>
      </c>
      <c r="BU74" t="e">
        <f t="shared" si="46"/>
        <v>#N/A</v>
      </c>
      <c r="BV74">
        <v>21</v>
      </c>
    </row>
    <row r="75" spans="23:74">
      <c r="W75" t="e">
        <f t="shared" si="41"/>
        <v>#DIV/0!</v>
      </c>
      <c r="X75" t="e">
        <f t="shared" si="29"/>
        <v>#N/A</v>
      </c>
      <c r="Y75" t="e">
        <f t="shared" si="42"/>
        <v>#N/A</v>
      </c>
      <c r="AA75" t="e">
        <f t="shared" si="40"/>
        <v>#DIV/0!</v>
      </c>
      <c r="AB75" t="str">
        <f t="shared" si="27"/>
        <v/>
      </c>
      <c r="AC75">
        <f t="shared" si="28"/>
        <v>6</v>
      </c>
      <c r="AN75">
        <v>7</v>
      </c>
      <c r="AO75">
        <f t="shared" si="47"/>
        <v>6.6666666666666666E-2</v>
      </c>
      <c r="AP75">
        <f t="shared" si="47"/>
        <v>1.2705430921190783</v>
      </c>
      <c r="AQ75">
        <f t="shared" si="47"/>
        <v>1.5249179621643363</v>
      </c>
      <c r="AR75">
        <f t="shared" si="47"/>
        <v>1.7200854532120844</v>
      </c>
      <c r="AS75">
        <f t="shared" si="47"/>
        <v>1.8977773250881833</v>
      </c>
      <c r="AT75">
        <f t="shared" si="47"/>
        <v>2.064993952697876</v>
      </c>
      <c r="AU75" t="e">
        <f t="shared" si="47"/>
        <v>#N/A</v>
      </c>
      <c r="AV75" t="e">
        <f t="shared" si="47"/>
        <v>#N/A</v>
      </c>
      <c r="AW75" t="e">
        <f t="shared" si="47"/>
        <v>#N/A</v>
      </c>
      <c r="AX75" t="e">
        <f t="shared" si="47"/>
        <v>#N/A</v>
      </c>
      <c r="AY75" t="e">
        <f t="shared" si="47"/>
        <v>#N/A</v>
      </c>
      <c r="AZ75" t="e">
        <f t="shared" si="47"/>
        <v>#N/A</v>
      </c>
      <c r="BA75" t="e">
        <f t="shared" si="47"/>
        <v>#N/A</v>
      </c>
      <c r="BB75" t="e">
        <f t="shared" si="47"/>
        <v>#N/A</v>
      </c>
      <c r="BC75" t="e">
        <f t="shared" si="47"/>
        <v>#N/A</v>
      </c>
      <c r="BD75" t="e">
        <f t="shared" si="47"/>
        <v>#N/A</v>
      </c>
      <c r="BE75" t="e">
        <f t="shared" si="45"/>
        <v>#N/A</v>
      </c>
      <c r="BF75">
        <f t="shared" si="46"/>
        <v>1.2978585334198576</v>
      </c>
      <c r="BG75">
        <f t="shared" si="46"/>
        <v>1.527883880825057</v>
      </c>
      <c r="BH75">
        <f t="shared" si="46"/>
        <v>1.8518518518518516</v>
      </c>
      <c r="BI75">
        <f t="shared" si="46"/>
        <v>1.8389113644722326</v>
      </c>
      <c r="BJ75">
        <f t="shared" si="46"/>
        <v>2.1531615588889688</v>
      </c>
      <c r="BK75" t="e">
        <f t="shared" si="46"/>
        <v>#N/A</v>
      </c>
      <c r="BL75" t="e">
        <f t="shared" si="46"/>
        <v>#N/A</v>
      </c>
      <c r="BM75" t="e">
        <f t="shared" si="46"/>
        <v>#N/A</v>
      </c>
      <c r="BN75" t="e">
        <f t="shared" si="46"/>
        <v>#N/A</v>
      </c>
      <c r="BO75" t="e">
        <f t="shared" si="46"/>
        <v>#N/A</v>
      </c>
      <c r="BP75" t="e">
        <f t="shared" si="46"/>
        <v>#N/A</v>
      </c>
      <c r="BQ75" t="e">
        <f t="shared" si="46"/>
        <v>#N/A</v>
      </c>
      <c r="BR75" t="e">
        <f t="shared" si="46"/>
        <v>#N/A</v>
      </c>
      <c r="BS75" t="e">
        <f t="shared" si="46"/>
        <v>#N/A</v>
      </c>
      <c r="BT75" t="e">
        <f t="shared" si="46"/>
        <v>#N/A</v>
      </c>
      <c r="BU75" t="e">
        <f t="shared" si="46"/>
        <v>#N/A</v>
      </c>
      <c r="BV75">
        <v>22</v>
      </c>
    </row>
    <row r="76" spans="23:74">
      <c r="W76" t="e">
        <f t="shared" si="41"/>
        <v>#DIV/0!</v>
      </c>
      <c r="X76" t="e">
        <f t="shared" si="29"/>
        <v>#N/A</v>
      </c>
      <c r="Y76" t="e">
        <f t="shared" si="42"/>
        <v>#N/A</v>
      </c>
      <c r="AA76" t="e">
        <f t="shared" si="40"/>
        <v>#DIV/0!</v>
      </c>
      <c r="AB76" t="str">
        <f t="shared" si="27"/>
        <v/>
      </c>
      <c r="AC76">
        <f t="shared" si="28"/>
        <v>6</v>
      </c>
      <c r="AN76">
        <v>8</v>
      </c>
      <c r="AO76">
        <f t="shared" si="47"/>
        <v>0.05</v>
      </c>
      <c r="AP76">
        <f t="shared" si="47"/>
        <v>1.2662978281751405</v>
      </c>
      <c r="AQ76">
        <f t="shared" si="47"/>
        <v>1.5173144805948708</v>
      </c>
      <c r="AR76">
        <f t="shared" si="47"/>
        <v>1.7099054006619638</v>
      </c>
      <c r="AS76">
        <f t="shared" si="47"/>
        <v>1.8852514119743164</v>
      </c>
      <c r="AT76">
        <f t="shared" si="47"/>
        <v>2.0502604715721997</v>
      </c>
      <c r="AU76" t="e">
        <f t="shared" si="47"/>
        <v>#N/A</v>
      </c>
      <c r="AV76" t="e">
        <f t="shared" si="47"/>
        <v>#N/A</v>
      </c>
      <c r="AW76" t="e">
        <f t="shared" si="47"/>
        <v>#N/A</v>
      </c>
      <c r="AX76" t="e">
        <f t="shared" si="47"/>
        <v>#N/A</v>
      </c>
      <c r="AY76" t="e">
        <f t="shared" si="47"/>
        <v>#N/A</v>
      </c>
      <c r="AZ76" t="e">
        <f t="shared" si="47"/>
        <v>#N/A</v>
      </c>
      <c r="BA76" t="e">
        <f t="shared" si="47"/>
        <v>#N/A</v>
      </c>
      <c r="BB76" t="e">
        <f t="shared" si="47"/>
        <v>#N/A</v>
      </c>
      <c r="BC76" t="e">
        <f t="shared" si="47"/>
        <v>#N/A</v>
      </c>
      <c r="BD76" t="e">
        <f t="shared" si="47"/>
        <v>#N/A</v>
      </c>
      <c r="BE76" t="e">
        <f t="shared" si="45"/>
        <v>#N/A</v>
      </c>
      <c r="BF76">
        <f t="shared" si="46"/>
        <v>1.2253900825095989</v>
      </c>
      <c r="BG76">
        <f t="shared" si="46"/>
        <v>1.6427554484722373</v>
      </c>
      <c r="BH76">
        <f t="shared" si="46"/>
        <v>1.8362100624311422</v>
      </c>
      <c r="BI76">
        <f t="shared" si="46"/>
        <v>1.6688918558077435</v>
      </c>
      <c r="BJ76">
        <f t="shared" si="46"/>
        <v>1.8598884066955983</v>
      </c>
      <c r="BK76" t="e">
        <f t="shared" si="46"/>
        <v>#N/A</v>
      </c>
      <c r="BL76" t="e">
        <f t="shared" si="46"/>
        <v>#N/A</v>
      </c>
      <c r="BM76" t="e">
        <f t="shared" si="46"/>
        <v>#N/A</v>
      </c>
      <c r="BN76" t="e">
        <f t="shared" si="46"/>
        <v>#N/A</v>
      </c>
      <c r="BO76" t="e">
        <f t="shared" si="46"/>
        <v>#N/A</v>
      </c>
      <c r="BP76" t="e">
        <f t="shared" si="46"/>
        <v>#N/A</v>
      </c>
      <c r="BQ76" t="e">
        <f t="shared" si="46"/>
        <v>#N/A</v>
      </c>
      <c r="BR76" t="e">
        <f t="shared" si="46"/>
        <v>#N/A</v>
      </c>
      <c r="BS76" t="e">
        <f t="shared" si="46"/>
        <v>#N/A</v>
      </c>
      <c r="BT76" t="e">
        <f t="shared" si="46"/>
        <v>#N/A</v>
      </c>
      <c r="BU76" t="e">
        <f t="shared" si="46"/>
        <v>#N/A</v>
      </c>
      <c r="BV76">
        <v>23</v>
      </c>
    </row>
    <row r="77" spans="23:74">
      <c r="W77" t="e">
        <f t="shared" si="41"/>
        <v>#DIV/0!</v>
      </c>
      <c r="X77" t="e">
        <f t="shared" si="29"/>
        <v>#N/A</v>
      </c>
      <c r="Y77" t="e">
        <f t="shared" si="42"/>
        <v>#N/A</v>
      </c>
      <c r="AA77" t="e">
        <f t="shared" si="40"/>
        <v>#DIV/0!</v>
      </c>
      <c r="AB77" t="str">
        <f t="shared" si="27"/>
        <v/>
      </c>
      <c r="AC77">
        <f t="shared" si="28"/>
        <v>6</v>
      </c>
      <c r="AN77">
        <v>9</v>
      </c>
      <c r="AO77" t="e">
        <f t="shared" si="47"/>
        <v>#N/A</v>
      </c>
      <c r="AP77" t="e">
        <f t="shared" si="47"/>
        <v>#N/A</v>
      </c>
      <c r="AQ77" t="e">
        <f t="shared" si="47"/>
        <v>#N/A</v>
      </c>
      <c r="AR77" t="e">
        <f t="shared" si="47"/>
        <v>#N/A</v>
      </c>
      <c r="AS77" t="e">
        <f t="shared" si="47"/>
        <v>#N/A</v>
      </c>
      <c r="AT77" t="e">
        <f t="shared" si="47"/>
        <v>#N/A</v>
      </c>
      <c r="AU77" t="e">
        <f t="shared" si="47"/>
        <v>#N/A</v>
      </c>
      <c r="AV77" t="e">
        <f t="shared" si="47"/>
        <v>#N/A</v>
      </c>
      <c r="AW77" t="e">
        <f t="shared" si="47"/>
        <v>#N/A</v>
      </c>
      <c r="AX77" t="e">
        <f t="shared" si="47"/>
        <v>#N/A</v>
      </c>
      <c r="AY77" t="e">
        <f t="shared" si="47"/>
        <v>#N/A</v>
      </c>
      <c r="AZ77" t="e">
        <f t="shared" si="47"/>
        <v>#N/A</v>
      </c>
      <c r="BA77" t="e">
        <f t="shared" si="47"/>
        <v>#N/A</v>
      </c>
      <c r="BB77" t="e">
        <f t="shared" si="47"/>
        <v>#N/A</v>
      </c>
      <c r="BC77" t="e">
        <f t="shared" si="47"/>
        <v>#N/A</v>
      </c>
      <c r="BD77" t="e">
        <f t="shared" si="47"/>
        <v>#N/A</v>
      </c>
      <c r="BE77" t="e">
        <f t="shared" si="45"/>
        <v>#N/A</v>
      </c>
      <c r="BF77" t="e">
        <f t="shared" si="46"/>
        <v>#N/A</v>
      </c>
      <c r="BG77" t="e">
        <f t="shared" si="46"/>
        <v>#N/A</v>
      </c>
      <c r="BH77" t="e">
        <f t="shared" si="46"/>
        <v>#N/A</v>
      </c>
      <c r="BI77" t="e">
        <f t="shared" si="46"/>
        <v>#N/A</v>
      </c>
      <c r="BJ77" t="e">
        <f t="shared" si="46"/>
        <v>#N/A</v>
      </c>
      <c r="BK77" t="e">
        <f t="shared" si="46"/>
        <v>#N/A</v>
      </c>
      <c r="BL77" t="e">
        <f t="shared" si="46"/>
        <v>#N/A</v>
      </c>
      <c r="BM77" t="e">
        <f t="shared" si="46"/>
        <v>#N/A</v>
      </c>
      <c r="BN77" t="e">
        <f t="shared" si="46"/>
        <v>#N/A</v>
      </c>
      <c r="BO77" t="e">
        <f t="shared" si="46"/>
        <v>#N/A</v>
      </c>
      <c r="BP77" t="e">
        <f t="shared" si="46"/>
        <v>#N/A</v>
      </c>
      <c r="BQ77" t="e">
        <f t="shared" si="46"/>
        <v>#N/A</v>
      </c>
      <c r="BR77" t="e">
        <f t="shared" si="46"/>
        <v>#N/A</v>
      </c>
      <c r="BS77" t="e">
        <f t="shared" si="46"/>
        <v>#N/A</v>
      </c>
      <c r="BT77" t="e">
        <f t="shared" si="46"/>
        <v>#N/A</v>
      </c>
      <c r="BU77" t="e">
        <f t="shared" si="46"/>
        <v>#N/A</v>
      </c>
      <c r="BV77">
        <v>24</v>
      </c>
    </row>
    <row r="78" spans="23:74">
      <c r="W78" t="e">
        <f t="shared" si="41"/>
        <v>#DIV/0!</v>
      </c>
      <c r="X78" t="e">
        <f t="shared" si="29"/>
        <v>#N/A</v>
      </c>
      <c r="Y78" t="e">
        <f t="shared" si="42"/>
        <v>#N/A</v>
      </c>
      <c r="AA78" t="e">
        <f t="shared" si="40"/>
        <v>#DIV/0!</v>
      </c>
      <c r="AB78" t="str">
        <f t="shared" si="27"/>
        <v/>
      </c>
      <c r="AC78">
        <f t="shared" si="28"/>
        <v>6</v>
      </c>
      <c r="AN78">
        <v>10</v>
      </c>
      <c r="AO78" t="e">
        <f t="shared" si="47"/>
        <v>#N/A</v>
      </c>
      <c r="AP78" t="e">
        <f t="shared" si="47"/>
        <v>#N/A</v>
      </c>
      <c r="AQ78" t="e">
        <f t="shared" si="47"/>
        <v>#N/A</v>
      </c>
      <c r="AR78" t="e">
        <f t="shared" si="47"/>
        <v>#N/A</v>
      </c>
      <c r="AS78" t="e">
        <f t="shared" si="47"/>
        <v>#N/A</v>
      </c>
      <c r="AT78" t="e">
        <f t="shared" si="47"/>
        <v>#N/A</v>
      </c>
      <c r="AU78" t="e">
        <f t="shared" si="47"/>
        <v>#N/A</v>
      </c>
      <c r="AV78" t="e">
        <f t="shared" si="47"/>
        <v>#N/A</v>
      </c>
      <c r="AW78" t="e">
        <f t="shared" si="47"/>
        <v>#N/A</v>
      </c>
      <c r="AX78" t="e">
        <f t="shared" si="47"/>
        <v>#N/A</v>
      </c>
      <c r="AY78" t="e">
        <f t="shared" si="47"/>
        <v>#N/A</v>
      </c>
      <c r="AZ78" t="e">
        <f t="shared" si="47"/>
        <v>#N/A</v>
      </c>
      <c r="BA78" t="e">
        <f t="shared" si="47"/>
        <v>#N/A</v>
      </c>
      <c r="BB78" t="e">
        <f t="shared" si="47"/>
        <v>#N/A</v>
      </c>
      <c r="BC78" t="e">
        <f t="shared" si="47"/>
        <v>#N/A</v>
      </c>
      <c r="BD78" t="e">
        <f t="shared" si="47"/>
        <v>#N/A</v>
      </c>
      <c r="BE78" t="e">
        <f t="shared" si="45"/>
        <v>#N/A</v>
      </c>
      <c r="BF78" t="e">
        <f t="shared" si="46"/>
        <v>#N/A</v>
      </c>
      <c r="BG78" t="e">
        <f t="shared" si="46"/>
        <v>#N/A</v>
      </c>
      <c r="BH78" t="e">
        <f t="shared" si="46"/>
        <v>#N/A</v>
      </c>
      <c r="BI78" t="e">
        <f t="shared" si="46"/>
        <v>#N/A</v>
      </c>
      <c r="BJ78" t="e">
        <f t="shared" si="46"/>
        <v>#N/A</v>
      </c>
      <c r="BK78" t="e">
        <f t="shared" si="46"/>
        <v>#N/A</v>
      </c>
      <c r="BL78" t="e">
        <f t="shared" si="46"/>
        <v>#N/A</v>
      </c>
      <c r="BM78" t="e">
        <f t="shared" si="46"/>
        <v>#N/A</v>
      </c>
      <c r="BN78" t="e">
        <f t="shared" si="46"/>
        <v>#N/A</v>
      </c>
      <c r="BO78" t="e">
        <f t="shared" si="46"/>
        <v>#N/A</v>
      </c>
      <c r="BP78" t="e">
        <f t="shared" si="46"/>
        <v>#N/A</v>
      </c>
      <c r="BQ78" t="e">
        <f t="shared" si="46"/>
        <v>#N/A</v>
      </c>
      <c r="BR78" t="e">
        <f t="shared" si="46"/>
        <v>#N/A</v>
      </c>
      <c r="BS78" t="e">
        <f t="shared" si="46"/>
        <v>#N/A</v>
      </c>
      <c r="BT78" t="e">
        <f t="shared" si="46"/>
        <v>#N/A</v>
      </c>
      <c r="BU78" t="e">
        <f t="shared" si="46"/>
        <v>#N/A</v>
      </c>
      <c r="BV78">
        <v>25</v>
      </c>
    </row>
    <row r="79" spans="23:74">
      <c r="W79" t="e">
        <f t="shared" si="41"/>
        <v>#DIV/0!</v>
      </c>
      <c r="X79" t="e">
        <f t="shared" si="29"/>
        <v>#N/A</v>
      </c>
      <c r="Y79" t="e">
        <f t="shared" si="42"/>
        <v>#N/A</v>
      </c>
      <c r="AA79" t="e">
        <f t="shared" si="40"/>
        <v>#DIV/0!</v>
      </c>
      <c r="AB79" t="str">
        <f t="shared" si="27"/>
        <v/>
      </c>
      <c r="AC79">
        <f t="shared" si="28"/>
        <v>6</v>
      </c>
      <c r="AN79">
        <v>11</v>
      </c>
      <c r="AO79" t="e">
        <f t="shared" si="47"/>
        <v>#N/A</v>
      </c>
      <c r="AP79" t="e">
        <f t="shared" si="47"/>
        <v>#N/A</v>
      </c>
      <c r="AQ79" t="e">
        <f t="shared" si="47"/>
        <v>#N/A</v>
      </c>
      <c r="AR79" t="e">
        <f t="shared" si="47"/>
        <v>#N/A</v>
      </c>
      <c r="AS79" t="e">
        <f t="shared" si="47"/>
        <v>#N/A</v>
      </c>
      <c r="AT79" t="e">
        <f t="shared" si="47"/>
        <v>#N/A</v>
      </c>
      <c r="AU79" t="e">
        <f t="shared" si="47"/>
        <v>#N/A</v>
      </c>
      <c r="AV79" t="e">
        <f t="shared" si="47"/>
        <v>#N/A</v>
      </c>
      <c r="AW79" t="e">
        <f t="shared" si="47"/>
        <v>#N/A</v>
      </c>
      <c r="AX79" t="e">
        <f t="shared" si="47"/>
        <v>#N/A</v>
      </c>
      <c r="AY79" t="e">
        <f t="shared" si="47"/>
        <v>#N/A</v>
      </c>
      <c r="AZ79" t="e">
        <f t="shared" si="47"/>
        <v>#N/A</v>
      </c>
      <c r="BA79" t="e">
        <f t="shared" si="47"/>
        <v>#N/A</v>
      </c>
      <c r="BB79" t="e">
        <f t="shared" si="47"/>
        <v>#N/A</v>
      </c>
      <c r="BC79" t="e">
        <f t="shared" si="47"/>
        <v>#N/A</v>
      </c>
      <c r="BD79" t="e">
        <f t="shared" si="47"/>
        <v>#N/A</v>
      </c>
      <c r="BE79" t="e">
        <f t="shared" si="45"/>
        <v>#N/A</v>
      </c>
      <c r="BF79" t="e">
        <f t="shared" si="46"/>
        <v>#N/A</v>
      </c>
      <c r="BG79" t="e">
        <f t="shared" si="46"/>
        <v>#N/A</v>
      </c>
      <c r="BH79" t="e">
        <f t="shared" si="46"/>
        <v>#N/A</v>
      </c>
      <c r="BI79" t="e">
        <f t="shared" si="46"/>
        <v>#N/A</v>
      </c>
      <c r="BJ79" t="e">
        <f t="shared" si="46"/>
        <v>#N/A</v>
      </c>
      <c r="BK79" t="e">
        <f t="shared" si="46"/>
        <v>#N/A</v>
      </c>
      <c r="BL79" t="e">
        <f t="shared" si="46"/>
        <v>#N/A</v>
      </c>
      <c r="BM79" t="e">
        <f t="shared" si="46"/>
        <v>#N/A</v>
      </c>
      <c r="BN79" t="e">
        <f t="shared" si="46"/>
        <v>#N/A</v>
      </c>
      <c r="BO79" t="e">
        <f t="shared" si="46"/>
        <v>#N/A</v>
      </c>
      <c r="BP79" t="e">
        <f t="shared" si="46"/>
        <v>#N/A</v>
      </c>
      <c r="BQ79" t="e">
        <f t="shared" si="46"/>
        <v>#N/A</v>
      </c>
      <c r="BR79" t="e">
        <f t="shared" si="46"/>
        <v>#N/A</v>
      </c>
      <c r="BS79" t="e">
        <f t="shared" si="46"/>
        <v>#N/A</v>
      </c>
      <c r="BT79" t="e">
        <f t="shared" si="46"/>
        <v>#N/A</v>
      </c>
      <c r="BU79" t="e">
        <f t="shared" si="46"/>
        <v>#N/A</v>
      </c>
      <c r="BV79">
        <v>26</v>
      </c>
    </row>
    <row r="80" spans="23:74">
      <c r="W80" t="e">
        <f t="shared" si="41"/>
        <v>#DIV/0!</v>
      </c>
      <c r="X80" t="e">
        <f t="shared" si="29"/>
        <v>#N/A</v>
      </c>
      <c r="Y80" t="e">
        <f t="shared" si="42"/>
        <v>#N/A</v>
      </c>
      <c r="AA80" t="e">
        <f t="shared" si="40"/>
        <v>#DIV/0!</v>
      </c>
      <c r="AB80" t="str">
        <f t="shared" si="27"/>
        <v/>
      </c>
      <c r="AC80">
        <f t="shared" si="28"/>
        <v>6</v>
      </c>
      <c r="AN80">
        <v>12</v>
      </c>
      <c r="AO80" t="e">
        <f t="shared" si="47"/>
        <v>#N/A</v>
      </c>
      <c r="AP80" t="e">
        <f t="shared" si="47"/>
        <v>#N/A</v>
      </c>
      <c r="AQ80" t="e">
        <f t="shared" si="47"/>
        <v>#N/A</v>
      </c>
      <c r="AR80" t="e">
        <f t="shared" si="47"/>
        <v>#N/A</v>
      </c>
      <c r="AS80" t="e">
        <f t="shared" si="47"/>
        <v>#N/A</v>
      </c>
      <c r="AT80" t="e">
        <f t="shared" si="47"/>
        <v>#N/A</v>
      </c>
      <c r="AU80" t="e">
        <f t="shared" si="47"/>
        <v>#N/A</v>
      </c>
      <c r="AV80" t="e">
        <f t="shared" si="47"/>
        <v>#N/A</v>
      </c>
      <c r="AW80" t="e">
        <f t="shared" si="47"/>
        <v>#N/A</v>
      </c>
      <c r="AX80" t="e">
        <f t="shared" si="47"/>
        <v>#N/A</v>
      </c>
      <c r="AY80" t="e">
        <f t="shared" si="47"/>
        <v>#N/A</v>
      </c>
      <c r="AZ80" t="e">
        <f t="shared" si="47"/>
        <v>#N/A</v>
      </c>
      <c r="BA80" t="e">
        <f t="shared" si="47"/>
        <v>#N/A</v>
      </c>
      <c r="BB80" t="e">
        <f t="shared" si="47"/>
        <v>#N/A</v>
      </c>
      <c r="BC80" t="e">
        <f t="shared" si="47"/>
        <v>#N/A</v>
      </c>
      <c r="BD80" t="e">
        <f t="shared" si="47"/>
        <v>#N/A</v>
      </c>
      <c r="BE80" t="e">
        <f t="shared" si="45"/>
        <v>#N/A</v>
      </c>
      <c r="BF80" t="e">
        <f t="shared" si="46"/>
        <v>#N/A</v>
      </c>
      <c r="BG80" t="e">
        <f t="shared" si="46"/>
        <v>#N/A</v>
      </c>
      <c r="BH80" t="e">
        <f t="shared" si="46"/>
        <v>#N/A</v>
      </c>
      <c r="BI80" t="e">
        <f t="shared" si="46"/>
        <v>#N/A</v>
      </c>
      <c r="BJ80" t="e">
        <f t="shared" si="46"/>
        <v>#N/A</v>
      </c>
      <c r="BK80" t="e">
        <f t="shared" si="46"/>
        <v>#N/A</v>
      </c>
      <c r="BL80" t="e">
        <f t="shared" si="46"/>
        <v>#N/A</v>
      </c>
      <c r="BM80" t="e">
        <f t="shared" si="46"/>
        <v>#N/A</v>
      </c>
      <c r="BN80" t="e">
        <f t="shared" si="46"/>
        <v>#N/A</v>
      </c>
      <c r="BO80" t="e">
        <f t="shared" si="46"/>
        <v>#N/A</v>
      </c>
      <c r="BP80" t="e">
        <f t="shared" si="46"/>
        <v>#N/A</v>
      </c>
      <c r="BQ80" t="e">
        <f t="shared" si="46"/>
        <v>#N/A</v>
      </c>
      <c r="BR80" t="e">
        <f t="shared" si="46"/>
        <v>#N/A</v>
      </c>
      <c r="BS80" t="e">
        <f t="shared" si="46"/>
        <v>#N/A</v>
      </c>
      <c r="BT80" t="e">
        <f t="shared" si="46"/>
        <v>#N/A</v>
      </c>
      <c r="BU80" t="e">
        <f t="shared" si="46"/>
        <v>#N/A</v>
      </c>
      <c r="BV80">
        <v>27</v>
      </c>
    </row>
    <row r="81" spans="23:74">
      <c r="W81">
        <f>G4*G20</f>
        <v>0.12083333333333335</v>
      </c>
      <c r="X81">
        <f t="shared" si="29"/>
        <v>0.12083333333333335</v>
      </c>
      <c r="Y81">
        <f>AS20</f>
        <v>0.13877108399174565</v>
      </c>
      <c r="AA81">
        <f t="shared" ref="AA81:AA95" si="48">AB4-G4</f>
        <v>1.7937750658412299E-2</v>
      </c>
      <c r="AB81">
        <f t="shared" si="27"/>
        <v>1.7937750658412299E-2</v>
      </c>
      <c r="AC81">
        <f t="shared" si="28"/>
        <v>6</v>
      </c>
      <c r="AN81">
        <v>13</v>
      </c>
      <c r="AO81" t="e">
        <f t="shared" si="47"/>
        <v>#N/A</v>
      </c>
      <c r="AP81" t="e">
        <f t="shared" si="47"/>
        <v>#N/A</v>
      </c>
      <c r="AQ81" t="e">
        <f t="shared" si="47"/>
        <v>#N/A</v>
      </c>
      <c r="AR81" t="e">
        <f t="shared" si="47"/>
        <v>#N/A</v>
      </c>
      <c r="AS81" t="e">
        <f t="shared" si="47"/>
        <v>#N/A</v>
      </c>
      <c r="AT81" t="e">
        <f t="shared" si="47"/>
        <v>#N/A</v>
      </c>
      <c r="AU81" t="e">
        <f t="shared" si="47"/>
        <v>#N/A</v>
      </c>
      <c r="AV81" t="e">
        <f t="shared" si="47"/>
        <v>#N/A</v>
      </c>
      <c r="AW81" t="e">
        <f t="shared" si="47"/>
        <v>#N/A</v>
      </c>
      <c r="AX81" t="e">
        <f t="shared" si="47"/>
        <v>#N/A</v>
      </c>
      <c r="AY81" t="e">
        <f t="shared" si="47"/>
        <v>#N/A</v>
      </c>
      <c r="AZ81" t="e">
        <f t="shared" si="47"/>
        <v>#N/A</v>
      </c>
      <c r="BA81" t="e">
        <f t="shared" si="47"/>
        <v>#N/A</v>
      </c>
      <c r="BB81" t="e">
        <f t="shared" si="47"/>
        <v>#N/A</v>
      </c>
      <c r="BC81" t="e">
        <f t="shared" si="47"/>
        <v>#N/A</v>
      </c>
      <c r="BD81" t="e">
        <f t="shared" si="47"/>
        <v>#N/A</v>
      </c>
      <c r="BE81" t="e">
        <f t="shared" si="45"/>
        <v>#N/A</v>
      </c>
      <c r="BF81" t="e">
        <f t="shared" si="46"/>
        <v>#N/A</v>
      </c>
      <c r="BG81" t="e">
        <f t="shared" si="46"/>
        <v>#N/A</v>
      </c>
      <c r="BH81" t="e">
        <f t="shared" si="46"/>
        <v>#N/A</v>
      </c>
      <c r="BI81" t="e">
        <f t="shared" si="46"/>
        <v>#N/A</v>
      </c>
      <c r="BJ81" t="e">
        <f t="shared" si="46"/>
        <v>#N/A</v>
      </c>
      <c r="BK81" t="e">
        <f t="shared" si="46"/>
        <v>#N/A</v>
      </c>
      <c r="BL81" t="e">
        <f t="shared" si="46"/>
        <v>#N/A</v>
      </c>
      <c r="BM81" t="e">
        <f t="shared" si="46"/>
        <v>#N/A</v>
      </c>
      <c r="BN81" t="e">
        <f t="shared" si="46"/>
        <v>#N/A</v>
      </c>
      <c r="BO81" t="e">
        <f t="shared" si="46"/>
        <v>#N/A</v>
      </c>
      <c r="BP81" t="e">
        <f t="shared" si="46"/>
        <v>#N/A</v>
      </c>
      <c r="BQ81" t="e">
        <f t="shared" si="46"/>
        <v>#N/A</v>
      </c>
      <c r="BR81" t="e">
        <f t="shared" si="46"/>
        <v>#N/A</v>
      </c>
      <c r="BS81" t="e">
        <f t="shared" si="46"/>
        <v>#N/A</v>
      </c>
      <c r="BT81" t="e">
        <f t="shared" si="46"/>
        <v>#N/A</v>
      </c>
      <c r="BU81" t="e">
        <f t="shared" si="46"/>
        <v>#N/A</v>
      </c>
      <c r="BV81">
        <v>28</v>
      </c>
    </row>
    <row r="82" spans="23:74">
      <c r="W82">
        <f t="shared" ref="W82:W95" si="49">G5*G21</f>
        <v>0.17483333333333337</v>
      </c>
      <c r="X82">
        <f t="shared" si="29"/>
        <v>0.17483333333333337</v>
      </c>
      <c r="Y82">
        <f t="shared" ref="Y82:Y95" si="50">AS21</f>
        <v>0.21345287703911472</v>
      </c>
      <c r="AA82">
        <f t="shared" si="48"/>
        <v>3.8619543705781356E-2</v>
      </c>
      <c r="AB82">
        <f t="shared" si="27"/>
        <v>3.8619543705781356E-2</v>
      </c>
      <c r="AC82">
        <f t="shared" si="28"/>
        <v>6</v>
      </c>
      <c r="AN82">
        <v>14</v>
      </c>
      <c r="AO82" t="e">
        <f t="shared" si="47"/>
        <v>#N/A</v>
      </c>
      <c r="AP82" t="e">
        <f t="shared" si="47"/>
        <v>#N/A</v>
      </c>
      <c r="AQ82" t="e">
        <f t="shared" si="47"/>
        <v>#N/A</v>
      </c>
      <c r="AR82" t="e">
        <f t="shared" si="47"/>
        <v>#N/A</v>
      </c>
      <c r="AS82" t="e">
        <f t="shared" si="47"/>
        <v>#N/A</v>
      </c>
      <c r="AT82" t="e">
        <f t="shared" si="47"/>
        <v>#N/A</v>
      </c>
      <c r="AU82" t="e">
        <f t="shared" si="47"/>
        <v>#N/A</v>
      </c>
      <c r="AV82" t="e">
        <f t="shared" si="47"/>
        <v>#N/A</v>
      </c>
      <c r="AW82" t="e">
        <f t="shared" si="47"/>
        <v>#N/A</v>
      </c>
      <c r="AX82" t="e">
        <f t="shared" si="47"/>
        <v>#N/A</v>
      </c>
      <c r="AY82" t="e">
        <f t="shared" si="47"/>
        <v>#N/A</v>
      </c>
      <c r="AZ82" t="e">
        <f t="shared" si="47"/>
        <v>#N/A</v>
      </c>
      <c r="BA82" t="e">
        <f t="shared" si="47"/>
        <v>#N/A</v>
      </c>
      <c r="BB82" t="e">
        <f t="shared" si="47"/>
        <v>#N/A</v>
      </c>
      <c r="BC82" t="e">
        <f t="shared" si="47"/>
        <v>#N/A</v>
      </c>
      <c r="BD82" t="e">
        <f t="shared" si="47"/>
        <v>#N/A</v>
      </c>
      <c r="BE82" t="e">
        <f t="shared" si="45"/>
        <v>#N/A</v>
      </c>
      <c r="BF82" t="e">
        <f t="shared" si="46"/>
        <v>#N/A</v>
      </c>
      <c r="BG82" t="e">
        <f t="shared" si="46"/>
        <v>#N/A</v>
      </c>
      <c r="BH82" t="e">
        <f t="shared" si="46"/>
        <v>#N/A</v>
      </c>
      <c r="BI82" t="e">
        <f t="shared" si="46"/>
        <v>#N/A</v>
      </c>
      <c r="BJ82" t="e">
        <f t="shared" si="46"/>
        <v>#N/A</v>
      </c>
      <c r="BK82" t="e">
        <f t="shared" si="46"/>
        <v>#N/A</v>
      </c>
      <c r="BL82" t="e">
        <f t="shared" si="46"/>
        <v>#N/A</v>
      </c>
      <c r="BM82" t="e">
        <f t="shared" si="46"/>
        <v>#N/A</v>
      </c>
      <c r="BN82" t="e">
        <f t="shared" si="46"/>
        <v>#N/A</v>
      </c>
      <c r="BO82" t="e">
        <f t="shared" si="46"/>
        <v>#N/A</v>
      </c>
      <c r="BP82" t="e">
        <f t="shared" si="46"/>
        <v>#N/A</v>
      </c>
      <c r="BQ82" t="e">
        <f t="shared" si="46"/>
        <v>#N/A</v>
      </c>
      <c r="BR82" t="e">
        <f t="shared" si="46"/>
        <v>#N/A</v>
      </c>
      <c r="BS82" t="e">
        <f t="shared" si="46"/>
        <v>#N/A</v>
      </c>
      <c r="BT82" t="e">
        <f t="shared" si="46"/>
        <v>#N/A</v>
      </c>
      <c r="BU82" t="e">
        <f t="shared" si="46"/>
        <v>#N/A</v>
      </c>
      <c r="BV82">
        <v>29</v>
      </c>
    </row>
    <row r="83" spans="23:74">
      <c r="W83">
        <f t="shared" si="49"/>
        <v>0.22826666666666665</v>
      </c>
      <c r="X83">
        <f t="shared" si="29"/>
        <v>0.22826666666666665</v>
      </c>
      <c r="Y83">
        <f t="shared" si="50"/>
        <v>0.30070880839387371</v>
      </c>
      <c r="AA83">
        <f t="shared" si="48"/>
        <v>7.244214172720706E-2</v>
      </c>
      <c r="AB83">
        <f t="shared" si="27"/>
        <v>7.244214172720706E-2</v>
      </c>
      <c r="AC83">
        <f t="shared" si="28"/>
        <v>6</v>
      </c>
      <c r="AN83">
        <v>15</v>
      </c>
      <c r="AO83" t="e">
        <f t="shared" si="47"/>
        <v>#N/A</v>
      </c>
      <c r="AP83" t="e">
        <f t="shared" si="47"/>
        <v>#N/A</v>
      </c>
      <c r="AQ83" t="e">
        <f t="shared" si="47"/>
        <v>#N/A</v>
      </c>
      <c r="AR83" t="e">
        <f t="shared" si="47"/>
        <v>#N/A</v>
      </c>
      <c r="AS83" t="e">
        <f t="shared" si="47"/>
        <v>#N/A</v>
      </c>
      <c r="AT83" t="e">
        <f t="shared" si="47"/>
        <v>#N/A</v>
      </c>
      <c r="AU83" t="e">
        <f t="shared" si="47"/>
        <v>#N/A</v>
      </c>
      <c r="AV83" t="e">
        <f t="shared" si="47"/>
        <v>#N/A</v>
      </c>
      <c r="AW83" t="e">
        <f t="shared" si="47"/>
        <v>#N/A</v>
      </c>
      <c r="AX83" t="e">
        <f t="shared" si="47"/>
        <v>#N/A</v>
      </c>
      <c r="AY83" t="e">
        <f t="shared" si="47"/>
        <v>#N/A</v>
      </c>
      <c r="AZ83" t="e">
        <f t="shared" si="47"/>
        <v>#N/A</v>
      </c>
      <c r="BA83" t="e">
        <f t="shared" si="47"/>
        <v>#N/A</v>
      </c>
      <c r="BB83" t="e">
        <f t="shared" si="47"/>
        <v>#N/A</v>
      </c>
      <c r="BC83" t="e">
        <f t="shared" si="47"/>
        <v>#N/A</v>
      </c>
      <c r="BD83" t="e">
        <f t="shared" si="47"/>
        <v>#N/A</v>
      </c>
      <c r="BE83" t="e">
        <f t="shared" si="45"/>
        <v>#N/A</v>
      </c>
      <c r="BF83" t="e">
        <f t="shared" si="46"/>
        <v>#N/A</v>
      </c>
      <c r="BG83" t="e">
        <f t="shared" si="46"/>
        <v>#N/A</v>
      </c>
      <c r="BH83" t="e">
        <f t="shared" si="46"/>
        <v>#N/A</v>
      </c>
      <c r="BI83" t="e">
        <f t="shared" si="46"/>
        <v>#N/A</v>
      </c>
      <c r="BJ83" t="e">
        <f t="shared" si="46"/>
        <v>#N/A</v>
      </c>
      <c r="BK83" t="e">
        <f t="shared" si="46"/>
        <v>#N/A</v>
      </c>
      <c r="BL83" t="e">
        <f t="shared" si="46"/>
        <v>#N/A</v>
      </c>
      <c r="BM83" t="e">
        <f t="shared" si="46"/>
        <v>#N/A</v>
      </c>
      <c r="BN83" t="e">
        <f t="shared" si="46"/>
        <v>#N/A</v>
      </c>
      <c r="BO83" t="e">
        <f t="shared" si="46"/>
        <v>#N/A</v>
      </c>
      <c r="BP83" t="e">
        <f t="shared" si="46"/>
        <v>#N/A</v>
      </c>
      <c r="BQ83" t="e">
        <f t="shared" si="46"/>
        <v>#N/A</v>
      </c>
      <c r="BR83" t="e">
        <f t="shared" si="46"/>
        <v>#N/A</v>
      </c>
      <c r="BS83" t="e">
        <f t="shared" si="46"/>
        <v>#N/A</v>
      </c>
      <c r="BT83" t="e">
        <f t="shared" si="46"/>
        <v>#N/A</v>
      </c>
      <c r="BU83" t="e">
        <f t="shared" si="46"/>
        <v>#N/A</v>
      </c>
      <c r="BV83">
        <v>30</v>
      </c>
    </row>
    <row r="84" spans="23:74">
      <c r="W84">
        <f t="shared" si="49"/>
        <v>0.37666666666666665</v>
      </c>
      <c r="X84">
        <f t="shared" si="29"/>
        <v>0.37666666666666665</v>
      </c>
      <c r="Y84">
        <f t="shared" si="50"/>
        <v>0.40848597556828004</v>
      </c>
      <c r="AA84">
        <f t="shared" si="48"/>
        <v>3.1819308901613386E-2</v>
      </c>
      <c r="AB84">
        <f t="shared" si="27"/>
        <v>3.1819308901613386E-2</v>
      </c>
      <c r="AC84">
        <f t="shared" si="28"/>
        <v>6</v>
      </c>
    </row>
    <row r="85" spans="23:74">
      <c r="W85">
        <f t="shared" si="49"/>
        <v>0.42003333333333331</v>
      </c>
      <c r="X85">
        <f t="shared" si="29"/>
        <v>0.42003333333333331</v>
      </c>
      <c r="Y85">
        <f t="shared" si="50"/>
        <v>0.45811420549835058</v>
      </c>
      <c r="AA85">
        <f t="shared" si="48"/>
        <v>3.8080872165017265E-2</v>
      </c>
      <c r="AB85">
        <f t="shared" si="27"/>
        <v>3.8080872165017265E-2</v>
      </c>
      <c r="AC85">
        <f t="shared" si="28"/>
        <v>6</v>
      </c>
    </row>
    <row r="86" spans="23:74">
      <c r="W86">
        <f t="shared" si="49"/>
        <v>0.50880000000000003</v>
      </c>
      <c r="X86">
        <f t="shared" si="29"/>
        <v>0.50880000000000003</v>
      </c>
      <c r="Y86">
        <f t="shared" si="50"/>
        <v>0.47744982628345706</v>
      </c>
      <c r="AA86">
        <f t="shared" si="48"/>
        <v>-3.1350173716542973E-2</v>
      </c>
      <c r="AB86">
        <f t="shared" ref="AB86:AB149" si="51">IFERROR(AA86,"")</f>
        <v>-3.1350173716542973E-2</v>
      </c>
      <c r="AC86">
        <f t="shared" si="28"/>
        <v>6</v>
      </c>
    </row>
    <row r="87" spans="23:74">
      <c r="W87">
        <f t="shared" si="49"/>
        <v>0.46443333333333331</v>
      </c>
      <c r="X87">
        <f t="shared" si="29"/>
        <v>0.46443333333333331</v>
      </c>
      <c r="Y87">
        <f t="shared" si="50"/>
        <v>0.48426291936279942</v>
      </c>
      <c r="AA87">
        <f t="shared" si="48"/>
        <v>1.9829586029466106E-2</v>
      </c>
      <c r="AB87">
        <f t="shared" si="51"/>
        <v>1.9829586029466106E-2</v>
      </c>
      <c r="AC87">
        <f t="shared" ref="AC87:AC150" si="52">AC86</f>
        <v>6</v>
      </c>
    </row>
    <row r="88" spans="23:74">
      <c r="W88">
        <f t="shared" si="49"/>
        <v>0.53766666666666663</v>
      </c>
      <c r="X88">
        <f t="shared" si="29"/>
        <v>0.53766666666666663</v>
      </c>
      <c r="Y88">
        <f t="shared" si="50"/>
        <v>0.48774290577487978</v>
      </c>
      <c r="AA88">
        <f t="shared" si="48"/>
        <v>-4.992376089178685E-2</v>
      </c>
      <c r="AB88">
        <f t="shared" si="51"/>
        <v>-4.992376089178685E-2</v>
      </c>
      <c r="AC88">
        <f t="shared" si="52"/>
        <v>6</v>
      </c>
    </row>
    <row r="89" spans="23:74">
      <c r="W89" t="e">
        <f t="shared" si="49"/>
        <v>#DIV/0!</v>
      </c>
      <c r="X89" t="e">
        <f t="shared" ref="X89:X152" si="53">IFERROR(W89, NA())</f>
        <v>#N/A</v>
      </c>
      <c r="Y89" t="e">
        <f t="shared" si="50"/>
        <v>#N/A</v>
      </c>
      <c r="AA89" t="e">
        <f t="shared" si="48"/>
        <v>#DIV/0!</v>
      </c>
      <c r="AB89" t="str">
        <f t="shared" si="51"/>
        <v/>
      </c>
      <c r="AC89">
        <f t="shared" si="52"/>
        <v>6</v>
      </c>
    </row>
    <row r="90" spans="23:74">
      <c r="W90" t="e">
        <f t="shared" si="49"/>
        <v>#DIV/0!</v>
      </c>
      <c r="X90" t="e">
        <f t="shared" si="53"/>
        <v>#N/A</v>
      </c>
      <c r="Y90" t="e">
        <f t="shared" si="50"/>
        <v>#N/A</v>
      </c>
      <c r="AA90" t="e">
        <f t="shared" si="48"/>
        <v>#DIV/0!</v>
      </c>
      <c r="AB90" t="str">
        <f t="shared" si="51"/>
        <v/>
      </c>
      <c r="AC90">
        <f t="shared" si="52"/>
        <v>6</v>
      </c>
    </row>
    <row r="91" spans="23:74">
      <c r="W91" t="e">
        <f t="shared" si="49"/>
        <v>#DIV/0!</v>
      </c>
      <c r="X91" t="e">
        <f t="shared" si="53"/>
        <v>#N/A</v>
      </c>
      <c r="Y91" t="e">
        <f t="shared" si="50"/>
        <v>#N/A</v>
      </c>
      <c r="AA91" t="e">
        <f t="shared" si="48"/>
        <v>#DIV/0!</v>
      </c>
      <c r="AB91" t="str">
        <f t="shared" si="51"/>
        <v/>
      </c>
      <c r="AC91">
        <f t="shared" si="52"/>
        <v>6</v>
      </c>
    </row>
    <row r="92" spans="23:74">
      <c r="W92" t="e">
        <f t="shared" si="49"/>
        <v>#DIV/0!</v>
      </c>
      <c r="X92" t="e">
        <f t="shared" si="53"/>
        <v>#N/A</v>
      </c>
      <c r="Y92" t="e">
        <f t="shared" si="50"/>
        <v>#N/A</v>
      </c>
      <c r="AA92" t="e">
        <f t="shared" si="48"/>
        <v>#DIV/0!</v>
      </c>
      <c r="AB92" t="str">
        <f t="shared" si="51"/>
        <v/>
      </c>
      <c r="AC92">
        <f t="shared" si="52"/>
        <v>6</v>
      </c>
    </row>
    <row r="93" spans="23:74">
      <c r="W93" t="e">
        <f t="shared" si="49"/>
        <v>#DIV/0!</v>
      </c>
      <c r="X93" t="e">
        <f t="shared" si="53"/>
        <v>#N/A</v>
      </c>
      <c r="Y93" t="e">
        <f t="shared" si="50"/>
        <v>#N/A</v>
      </c>
      <c r="AA93" t="e">
        <f t="shared" si="48"/>
        <v>#DIV/0!</v>
      </c>
      <c r="AB93" t="str">
        <f t="shared" si="51"/>
        <v/>
      </c>
      <c r="AC93">
        <f t="shared" si="52"/>
        <v>6</v>
      </c>
    </row>
    <row r="94" spans="23:74">
      <c r="W94" t="e">
        <f t="shared" si="49"/>
        <v>#DIV/0!</v>
      </c>
      <c r="X94" t="e">
        <f t="shared" si="53"/>
        <v>#N/A</v>
      </c>
      <c r="Y94" t="e">
        <f t="shared" si="50"/>
        <v>#N/A</v>
      </c>
      <c r="AA94" t="e">
        <f t="shared" si="48"/>
        <v>#DIV/0!</v>
      </c>
      <c r="AB94" t="str">
        <f t="shared" si="51"/>
        <v/>
      </c>
      <c r="AC94">
        <f t="shared" si="52"/>
        <v>6</v>
      </c>
    </row>
    <row r="95" spans="23:74">
      <c r="W95" t="e">
        <f t="shared" si="49"/>
        <v>#DIV/0!</v>
      </c>
      <c r="X95" t="e">
        <f t="shared" si="53"/>
        <v>#N/A</v>
      </c>
      <c r="Y95" t="e">
        <f t="shared" si="50"/>
        <v>#N/A</v>
      </c>
      <c r="AA95" t="e">
        <f t="shared" si="48"/>
        <v>#DIV/0!</v>
      </c>
      <c r="AB95" t="str">
        <f t="shared" si="51"/>
        <v/>
      </c>
      <c r="AC95">
        <f t="shared" si="52"/>
        <v>6</v>
      </c>
    </row>
    <row r="96" spans="23:74">
      <c r="W96" t="e">
        <f>H4*H20</f>
        <v>#DIV/0!</v>
      </c>
      <c r="X96" t="e">
        <f t="shared" si="53"/>
        <v>#N/A</v>
      </c>
      <c r="Y96" t="e">
        <f>AT20</f>
        <v>#N/A</v>
      </c>
      <c r="AA96" t="e">
        <f t="shared" ref="AA96:AA110" si="54">AC4-H4</f>
        <v>#DIV/0!</v>
      </c>
      <c r="AB96" t="str">
        <f t="shared" si="51"/>
        <v/>
      </c>
      <c r="AC96">
        <f t="shared" si="52"/>
        <v>6</v>
      </c>
    </row>
    <row r="97" spans="23:29">
      <c r="W97" t="e">
        <f t="shared" ref="W97:W110" si="55">H5*H21</f>
        <v>#DIV/0!</v>
      </c>
      <c r="X97" t="e">
        <f t="shared" si="53"/>
        <v>#N/A</v>
      </c>
      <c r="Y97" t="e">
        <f t="shared" ref="Y97:Y110" si="56">AT21</f>
        <v>#N/A</v>
      </c>
      <c r="AA97" t="e">
        <f t="shared" si="54"/>
        <v>#DIV/0!</v>
      </c>
      <c r="AB97" t="str">
        <f t="shared" si="51"/>
        <v/>
      </c>
      <c r="AC97">
        <f t="shared" si="52"/>
        <v>6</v>
      </c>
    </row>
    <row r="98" spans="23:29">
      <c r="W98" t="e">
        <f t="shared" si="55"/>
        <v>#DIV/0!</v>
      </c>
      <c r="X98" t="e">
        <f t="shared" si="53"/>
        <v>#N/A</v>
      </c>
      <c r="Y98" t="e">
        <f t="shared" si="56"/>
        <v>#N/A</v>
      </c>
      <c r="AA98" t="e">
        <f t="shared" si="54"/>
        <v>#DIV/0!</v>
      </c>
      <c r="AB98" t="str">
        <f t="shared" si="51"/>
        <v/>
      </c>
      <c r="AC98">
        <f t="shared" si="52"/>
        <v>6</v>
      </c>
    </row>
    <row r="99" spans="23:29">
      <c r="W99" t="e">
        <f t="shared" si="55"/>
        <v>#DIV/0!</v>
      </c>
      <c r="X99" t="e">
        <f t="shared" si="53"/>
        <v>#N/A</v>
      </c>
      <c r="Y99" t="e">
        <f t="shared" si="56"/>
        <v>#N/A</v>
      </c>
      <c r="AA99" t="e">
        <f t="shared" si="54"/>
        <v>#DIV/0!</v>
      </c>
      <c r="AB99" t="str">
        <f t="shared" si="51"/>
        <v/>
      </c>
      <c r="AC99">
        <f t="shared" si="52"/>
        <v>6</v>
      </c>
    </row>
    <row r="100" spans="23:29">
      <c r="W100" t="e">
        <f t="shared" si="55"/>
        <v>#DIV/0!</v>
      </c>
      <c r="X100" t="e">
        <f t="shared" si="53"/>
        <v>#N/A</v>
      </c>
      <c r="Y100" t="e">
        <f t="shared" si="56"/>
        <v>#N/A</v>
      </c>
      <c r="AA100" t="e">
        <f t="shared" si="54"/>
        <v>#DIV/0!</v>
      </c>
      <c r="AB100" t="str">
        <f t="shared" si="51"/>
        <v/>
      </c>
      <c r="AC100">
        <f t="shared" si="52"/>
        <v>6</v>
      </c>
    </row>
    <row r="101" spans="23:29">
      <c r="W101" t="e">
        <f t="shared" si="55"/>
        <v>#DIV/0!</v>
      </c>
      <c r="X101" t="e">
        <f t="shared" si="53"/>
        <v>#N/A</v>
      </c>
      <c r="Y101" t="e">
        <f t="shared" si="56"/>
        <v>#N/A</v>
      </c>
      <c r="AA101" t="e">
        <f t="shared" si="54"/>
        <v>#DIV/0!</v>
      </c>
      <c r="AB101" t="str">
        <f t="shared" si="51"/>
        <v/>
      </c>
      <c r="AC101">
        <f t="shared" si="52"/>
        <v>6</v>
      </c>
    </row>
    <row r="102" spans="23:29">
      <c r="W102" t="e">
        <f t="shared" si="55"/>
        <v>#DIV/0!</v>
      </c>
      <c r="X102" t="e">
        <f t="shared" si="53"/>
        <v>#N/A</v>
      </c>
      <c r="Y102" t="e">
        <f t="shared" si="56"/>
        <v>#N/A</v>
      </c>
      <c r="AA102" t="e">
        <f t="shared" si="54"/>
        <v>#DIV/0!</v>
      </c>
      <c r="AB102" t="str">
        <f t="shared" si="51"/>
        <v/>
      </c>
      <c r="AC102">
        <f t="shared" si="52"/>
        <v>6</v>
      </c>
    </row>
    <row r="103" spans="23:29">
      <c r="W103" t="e">
        <f t="shared" si="55"/>
        <v>#DIV/0!</v>
      </c>
      <c r="X103" t="e">
        <f t="shared" si="53"/>
        <v>#N/A</v>
      </c>
      <c r="Y103" t="e">
        <f t="shared" si="56"/>
        <v>#N/A</v>
      </c>
      <c r="AA103" t="e">
        <f t="shared" si="54"/>
        <v>#DIV/0!</v>
      </c>
      <c r="AB103" t="str">
        <f t="shared" si="51"/>
        <v/>
      </c>
      <c r="AC103">
        <f t="shared" si="52"/>
        <v>6</v>
      </c>
    </row>
    <row r="104" spans="23:29">
      <c r="W104" t="e">
        <f t="shared" si="55"/>
        <v>#DIV/0!</v>
      </c>
      <c r="X104" t="e">
        <f t="shared" si="53"/>
        <v>#N/A</v>
      </c>
      <c r="Y104" t="e">
        <f t="shared" si="56"/>
        <v>#N/A</v>
      </c>
      <c r="AA104" t="e">
        <f t="shared" si="54"/>
        <v>#DIV/0!</v>
      </c>
      <c r="AB104" t="str">
        <f t="shared" si="51"/>
        <v/>
      </c>
      <c r="AC104">
        <f t="shared" si="52"/>
        <v>6</v>
      </c>
    </row>
    <row r="105" spans="23:29">
      <c r="W105" t="e">
        <f t="shared" si="55"/>
        <v>#DIV/0!</v>
      </c>
      <c r="X105" t="e">
        <f t="shared" si="53"/>
        <v>#N/A</v>
      </c>
      <c r="Y105" t="e">
        <f t="shared" si="56"/>
        <v>#N/A</v>
      </c>
      <c r="AA105" t="e">
        <f t="shared" si="54"/>
        <v>#DIV/0!</v>
      </c>
      <c r="AB105" t="str">
        <f t="shared" si="51"/>
        <v/>
      </c>
      <c r="AC105">
        <f t="shared" si="52"/>
        <v>6</v>
      </c>
    </row>
    <row r="106" spans="23:29">
      <c r="W106" t="e">
        <f t="shared" si="55"/>
        <v>#DIV/0!</v>
      </c>
      <c r="X106" t="e">
        <f t="shared" si="53"/>
        <v>#N/A</v>
      </c>
      <c r="Y106" t="e">
        <f t="shared" si="56"/>
        <v>#N/A</v>
      </c>
      <c r="AA106" t="e">
        <f t="shared" si="54"/>
        <v>#DIV/0!</v>
      </c>
      <c r="AB106" t="str">
        <f t="shared" si="51"/>
        <v/>
      </c>
      <c r="AC106">
        <f t="shared" si="52"/>
        <v>6</v>
      </c>
    </row>
    <row r="107" spans="23:29">
      <c r="W107" t="e">
        <f t="shared" si="55"/>
        <v>#DIV/0!</v>
      </c>
      <c r="X107" t="e">
        <f t="shared" si="53"/>
        <v>#N/A</v>
      </c>
      <c r="Y107" t="e">
        <f t="shared" si="56"/>
        <v>#N/A</v>
      </c>
      <c r="AA107" t="e">
        <f t="shared" si="54"/>
        <v>#DIV/0!</v>
      </c>
      <c r="AB107" t="str">
        <f t="shared" si="51"/>
        <v/>
      </c>
      <c r="AC107">
        <f t="shared" si="52"/>
        <v>6</v>
      </c>
    </row>
    <row r="108" spans="23:29">
      <c r="W108" t="e">
        <f t="shared" si="55"/>
        <v>#DIV/0!</v>
      </c>
      <c r="X108" t="e">
        <f t="shared" si="53"/>
        <v>#N/A</v>
      </c>
      <c r="Y108" t="e">
        <f t="shared" si="56"/>
        <v>#N/A</v>
      </c>
      <c r="AA108" t="e">
        <f t="shared" si="54"/>
        <v>#DIV/0!</v>
      </c>
      <c r="AB108" t="str">
        <f t="shared" si="51"/>
        <v/>
      </c>
      <c r="AC108">
        <f t="shared" si="52"/>
        <v>6</v>
      </c>
    </row>
    <row r="109" spans="23:29">
      <c r="W109" t="e">
        <f t="shared" si="55"/>
        <v>#DIV/0!</v>
      </c>
      <c r="X109" t="e">
        <f t="shared" si="53"/>
        <v>#N/A</v>
      </c>
      <c r="Y109" t="e">
        <f t="shared" si="56"/>
        <v>#N/A</v>
      </c>
      <c r="AA109" t="e">
        <f t="shared" si="54"/>
        <v>#DIV/0!</v>
      </c>
      <c r="AB109" t="str">
        <f t="shared" si="51"/>
        <v/>
      </c>
      <c r="AC109">
        <f t="shared" si="52"/>
        <v>6</v>
      </c>
    </row>
    <row r="110" spans="23:29">
      <c r="W110" t="e">
        <f t="shared" si="55"/>
        <v>#DIV/0!</v>
      </c>
      <c r="X110" t="e">
        <f t="shared" si="53"/>
        <v>#N/A</v>
      </c>
      <c r="Y110" t="e">
        <f t="shared" si="56"/>
        <v>#N/A</v>
      </c>
      <c r="AA110" t="e">
        <f t="shared" si="54"/>
        <v>#DIV/0!</v>
      </c>
      <c r="AB110" t="str">
        <f t="shared" si="51"/>
        <v/>
      </c>
      <c r="AC110">
        <f t="shared" si="52"/>
        <v>6</v>
      </c>
    </row>
    <row r="111" spans="23:29">
      <c r="W111" t="e">
        <f>I4*I20</f>
        <v>#DIV/0!</v>
      </c>
      <c r="X111" t="e">
        <f t="shared" si="53"/>
        <v>#N/A</v>
      </c>
      <c r="Y111" t="e">
        <f>AU20</f>
        <v>#N/A</v>
      </c>
      <c r="AA111" t="e">
        <f t="shared" ref="AA111:AA125" si="57">AD4-I4</f>
        <v>#DIV/0!</v>
      </c>
      <c r="AB111" t="str">
        <f t="shared" si="51"/>
        <v/>
      </c>
      <c r="AC111">
        <f t="shared" si="52"/>
        <v>6</v>
      </c>
    </row>
    <row r="112" spans="23:29">
      <c r="W112" t="e">
        <f t="shared" ref="W112:W125" si="58">I5*I21</f>
        <v>#DIV/0!</v>
      </c>
      <c r="X112" t="e">
        <f t="shared" si="53"/>
        <v>#N/A</v>
      </c>
      <c r="Y112" t="e">
        <f t="shared" ref="Y112:Y125" si="59">AU21</f>
        <v>#N/A</v>
      </c>
      <c r="AA112" t="e">
        <f t="shared" si="57"/>
        <v>#DIV/0!</v>
      </c>
      <c r="AB112" t="str">
        <f t="shared" si="51"/>
        <v/>
      </c>
      <c r="AC112">
        <f t="shared" si="52"/>
        <v>6</v>
      </c>
    </row>
    <row r="113" spans="23:29">
      <c r="W113" t="e">
        <f t="shared" si="58"/>
        <v>#DIV/0!</v>
      </c>
      <c r="X113" t="e">
        <f t="shared" si="53"/>
        <v>#N/A</v>
      </c>
      <c r="Y113" t="e">
        <f t="shared" si="59"/>
        <v>#N/A</v>
      </c>
      <c r="AA113" t="e">
        <f t="shared" si="57"/>
        <v>#DIV/0!</v>
      </c>
      <c r="AB113" t="str">
        <f t="shared" si="51"/>
        <v/>
      </c>
      <c r="AC113">
        <f t="shared" si="52"/>
        <v>6</v>
      </c>
    </row>
    <row r="114" spans="23:29">
      <c r="W114" t="e">
        <f t="shared" si="58"/>
        <v>#DIV/0!</v>
      </c>
      <c r="X114" t="e">
        <f t="shared" si="53"/>
        <v>#N/A</v>
      </c>
      <c r="Y114" t="e">
        <f t="shared" si="59"/>
        <v>#N/A</v>
      </c>
      <c r="AA114" t="e">
        <f t="shared" si="57"/>
        <v>#DIV/0!</v>
      </c>
      <c r="AB114" t="str">
        <f t="shared" si="51"/>
        <v/>
      </c>
      <c r="AC114">
        <f t="shared" si="52"/>
        <v>6</v>
      </c>
    </row>
    <row r="115" spans="23:29">
      <c r="W115" t="e">
        <f t="shared" si="58"/>
        <v>#DIV/0!</v>
      </c>
      <c r="X115" t="e">
        <f t="shared" si="53"/>
        <v>#N/A</v>
      </c>
      <c r="Y115" t="e">
        <f t="shared" si="59"/>
        <v>#N/A</v>
      </c>
      <c r="AA115" t="e">
        <f t="shared" si="57"/>
        <v>#DIV/0!</v>
      </c>
      <c r="AB115" t="str">
        <f t="shared" si="51"/>
        <v/>
      </c>
      <c r="AC115">
        <f t="shared" si="52"/>
        <v>6</v>
      </c>
    </row>
    <row r="116" spans="23:29">
      <c r="W116" t="e">
        <f t="shared" si="58"/>
        <v>#DIV/0!</v>
      </c>
      <c r="X116" t="e">
        <f t="shared" si="53"/>
        <v>#N/A</v>
      </c>
      <c r="Y116" t="e">
        <f t="shared" si="59"/>
        <v>#N/A</v>
      </c>
      <c r="AA116" t="e">
        <f t="shared" si="57"/>
        <v>#DIV/0!</v>
      </c>
      <c r="AB116" t="str">
        <f t="shared" si="51"/>
        <v/>
      </c>
      <c r="AC116">
        <f t="shared" si="52"/>
        <v>6</v>
      </c>
    </row>
    <row r="117" spans="23:29">
      <c r="W117" t="e">
        <f t="shared" si="58"/>
        <v>#DIV/0!</v>
      </c>
      <c r="X117" t="e">
        <f t="shared" si="53"/>
        <v>#N/A</v>
      </c>
      <c r="Y117" t="e">
        <f t="shared" si="59"/>
        <v>#N/A</v>
      </c>
      <c r="AA117" t="e">
        <f t="shared" si="57"/>
        <v>#DIV/0!</v>
      </c>
      <c r="AB117" t="str">
        <f t="shared" si="51"/>
        <v/>
      </c>
      <c r="AC117">
        <f t="shared" si="52"/>
        <v>6</v>
      </c>
    </row>
    <row r="118" spans="23:29">
      <c r="W118" t="e">
        <f t="shared" si="58"/>
        <v>#DIV/0!</v>
      </c>
      <c r="X118" t="e">
        <f t="shared" si="53"/>
        <v>#N/A</v>
      </c>
      <c r="Y118" t="e">
        <f t="shared" si="59"/>
        <v>#N/A</v>
      </c>
      <c r="AA118" t="e">
        <f t="shared" si="57"/>
        <v>#DIV/0!</v>
      </c>
      <c r="AB118" t="str">
        <f t="shared" si="51"/>
        <v/>
      </c>
      <c r="AC118">
        <f t="shared" si="52"/>
        <v>6</v>
      </c>
    </row>
    <row r="119" spans="23:29">
      <c r="W119" t="e">
        <f t="shared" si="58"/>
        <v>#DIV/0!</v>
      </c>
      <c r="X119" t="e">
        <f t="shared" si="53"/>
        <v>#N/A</v>
      </c>
      <c r="Y119" t="e">
        <f t="shared" si="59"/>
        <v>#N/A</v>
      </c>
      <c r="AA119" t="e">
        <f t="shared" si="57"/>
        <v>#DIV/0!</v>
      </c>
      <c r="AB119" t="str">
        <f t="shared" si="51"/>
        <v/>
      </c>
      <c r="AC119">
        <f t="shared" si="52"/>
        <v>6</v>
      </c>
    </row>
    <row r="120" spans="23:29">
      <c r="W120" t="e">
        <f t="shared" si="58"/>
        <v>#DIV/0!</v>
      </c>
      <c r="X120" t="e">
        <f t="shared" si="53"/>
        <v>#N/A</v>
      </c>
      <c r="Y120" t="e">
        <f t="shared" si="59"/>
        <v>#N/A</v>
      </c>
      <c r="AA120" t="e">
        <f t="shared" si="57"/>
        <v>#DIV/0!</v>
      </c>
      <c r="AB120" t="str">
        <f t="shared" si="51"/>
        <v/>
      </c>
      <c r="AC120">
        <f t="shared" si="52"/>
        <v>6</v>
      </c>
    </row>
    <row r="121" spans="23:29">
      <c r="W121" t="e">
        <f t="shared" si="58"/>
        <v>#DIV/0!</v>
      </c>
      <c r="X121" t="e">
        <f t="shared" si="53"/>
        <v>#N/A</v>
      </c>
      <c r="Y121" t="e">
        <f t="shared" si="59"/>
        <v>#N/A</v>
      </c>
      <c r="AA121" t="e">
        <f t="shared" si="57"/>
        <v>#DIV/0!</v>
      </c>
      <c r="AB121" t="str">
        <f t="shared" si="51"/>
        <v/>
      </c>
      <c r="AC121">
        <f t="shared" si="52"/>
        <v>6</v>
      </c>
    </row>
    <row r="122" spans="23:29">
      <c r="W122" t="e">
        <f t="shared" si="58"/>
        <v>#DIV/0!</v>
      </c>
      <c r="X122" t="e">
        <f t="shared" si="53"/>
        <v>#N/A</v>
      </c>
      <c r="Y122" t="e">
        <f t="shared" si="59"/>
        <v>#N/A</v>
      </c>
      <c r="AA122" t="e">
        <f t="shared" si="57"/>
        <v>#DIV/0!</v>
      </c>
      <c r="AB122" t="str">
        <f t="shared" si="51"/>
        <v/>
      </c>
      <c r="AC122">
        <f t="shared" si="52"/>
        <v>6</v>
      </c>
    </row>
    <row r="123" spans="23:29">
      <c r="W123" t="e">
        <f t="shared" si="58"/>
        <v>#DIV/0!</v>
      </c>
      <c r="X123" t="e">
        <f t="shared" si="53"/>
        <v>#N/A</v>
      </c>
      <c r="Y123" t="e">
        <f t="shared" si="59"/>
        <v>#N/A</v>
      </c>
      <c r="AA123" t="e">
        <f t="shared" si="57"/>
        <v>#DIV/0!</v>
      </c>
      <c r="AB123" t="str">
        <f t="shared" si="51"/>
        <v/>
      </c>
      <c r="AC123">
        <f t="shared" si="52"/>
        <v>6</v>
      </c>
    </row>
    <row r="124" spans="23:29">
      <c r="W124" t="e">
        <f t="shared" si="58"/>
        <v>#DIV/0!</v>
      </c>
      <c r="X124" t="e">
        <f t="shared" si="53"/>
        <v>#N/A</v>
      </c>
      <c r="Y124" t="e">
        <f t="shared" si="59"/>
        <v>#N/A</v>
      </c>
      <c r="AA124" t="e">
        <f t="shared" si="57"/>
        <v>#DIV/0!</v>
      </c>
      <c r="AB124" t="str">
        <f t="shared" si="51"/>
        <v/>
      </c>
      <c r="AC124">
        <f t="shared" si="52"/>
        <v>6</v>
      </c>
    </row>
    <row r="125" spans="23:29">
      <c r="W125" t="e">
        <f t="shared" si="58"/>
        <v>#DIV/0!</v>
      </c>
      <c r="X125" t="e">
        <f t="shared" si="53"/>
        <v>#N/A</v>
      </c>
      <c r="Y125" t="e">
        <f t="shared" si="59"/>
        <v>#N/A</v>
      </c>
      <c r="AA125" t="e">
        <f t="shared" si="57"/>
        <v>#DIV/0!</v>
      </c>
      <c r="AB125" t="str">
        <f t="shared" si="51"/>
        <v/>
      </c>
      <c r="AC125">
        <f t="shared" si="52"/>
        <v>6</v>
      </c>
    </row>
    <row r="126" spans="23:29">
      <c r="W126" t="e">
        <f>J4*J20</f>
        <v>#DIV/0!</v>
      </c>
      <c r="X126" t="e">
        <f t="shared" si="53"/>
        <v>#N/A</v>
      </c>
      <c r="Y126" t="e">
        <f>AV20</f>
        <v>#N/A</v>
      </c>
      <c r="AA126" t="e">
        <f t="shared" ref="AA126:AA140" si="60">AE4-J4</f>
        <v>#DIV/0!</v>
      </c>
      <c r="AB126" t="str">
        <f t="shared" si="51"/>
        <v/>
      </c>
      <c r="AC126">
        <f t="shared" si="52"/>
        <v>6</v>
      </c>
    </row>
    <row r="127" spans="23:29">
      <c r="W127" t="e">
        <f t="shared" ref="W127:W140" si="61">J5*J21</f>
        <v>#DIV/0!</v>
      </c>
      <c r="X127" t="e">
        <f t="shared" si="53"/>
        <v>#N/A</v>
      </c>
      <c r="Y127" t="e">
        <f t="shared" ref="Y127:Y139" si="62">AV21</f>
        <v>#N/A</v>
      </c>
      <c r="AA127" t="e">
        <f t="shared" si="60"/>
        <v>#DIV/0!</v>
      </c>
      <c r="AB127" t="str">
        <f t="shared" si="51"/>
        <v/>
      </c>
      <c r="AC127">
        <f t="shared" si="52"/>
        <v>6</v>
      </c>
    </row>
    <row r="128" spans="23:29">
      <c r="W128" t="e">
        <f t="shared" si="61"/>
        <v>#DIV/0!</v>
      </c>
      <c r="X128" t="e">
        <f t="shared" si="53"/>
        <v>#N/A</v>
      </c>
      <c r="Y128" t="e">
        <f t="shared" si="62"/>
        <v>#N/A</v>
      </c>
      <c r="AA128" t="e">
        <f t="shared" si="60"/>
        <v>#DIV/0!</v>
      </c>
      <c r="AB128" t="str">
        <f t="shared" si="51"/>
        <v/>
      </c>
      <c r="AC128">
        <f t="shared" si="52"/>
        <v>6</v>
      </c>
    </row>
    <row r="129" spans="23:29">
      <c r="W129" t="e">
        <f t="shared" si="61"/>
        <v>#DIV/0!</v>
      </c>
      <c r="X129" t="e">
        <f t="shared" si="53"/>
        <v>#N/A</v>
      </c>
      <c r="Y129" t="e">
        <f t="shared" si="62"/>
        <v>#N/A</v>
      </c>
      <c r="AA129" t="e">
        <f t="shared" si="60"/>
        <v>#DIV/0!</v>
      </c>
      <c r="AB129" t="str">
        <f t="shared" si="51"/>
        <v/>
      </c>
      <c r="AC129">
        <f t="shared" si="52"/>
        <v>6</v>
      </c>
    </row>
    <row r="130" spans="23:29">
      <c r="W130" t="e">
        <f t="shared" si="61"/>
        <v>#DIV/0!</v>
      </c>
      <c r="X130" t="e">
        <f t="shared" si="53"/>
        <v>#N/A</v>
      </c>
      <c r="Y130" t="e">
        <f t="shared" si="62"/>
        <v>#N/A</v>
      </c>
      <c r="AA130" t="e">
        <f t="shared" si="60"/>
        <v>#DIV/0!</v>
      </c>
      <c r="AB130" t="str">
        <f t="shared" si="51"/>
        <v/>
      </c>
      <c r="AC130">
        <f t="shared" si="52"/>
        <v>6</v>
      </c>
    </row>
    <row r="131" spans="23:29">
      <c r="W131" t="e">
        <f t="shared" si="61"/>
        <v>#DIV/0!</v>
      </c>
      <c r="X131" t="e">
        <f t="shared" si="53"/>
        <v>#N/A</v>
      </c>
      <c r="Y131" t="e">
        <f t="shared" si="62"/>
        <v>#N/A</v>
      </c>
      <c r="AA131" t="e">
        <f t="shared" si="60"/>
        <v>#DIV/0!</v>
      </c>
      <c r="AB131" t="str">
        <f t="shared" si="51"/>
        <v/>
      </c>
      <c r="AC131">
        <f t="shared" si="52"/>
        <v>6</v>
      </c>
    </row>
    <row r="132" spans="23:29">
      <c r="W132" t="e">
        <f t="shared" si="61"/>
        <v>#DIV/0!</v>
      </c>
      <c r="X132" t="e">
        <f t="shared" si="53"/>
        <v>#N/A</v>
      </c>
      <c r="Y132" t="e">
        <f t="shared" si="62"/>
        <v>#N/A</v>
      </c>
      <c r="AA132" t="e">
        <f t="shared" si="60"/>
        <v>#DIV/0!</v>
      </c>
      <c r="AB132" t="str">
        <f t="shared" si="51"/>
        <v/>
      </c>
      <c r="AC132">
        <f t="shared" si="52"/>
        <v>6</v>
      </c>
    </row>
    <row r="133" spans="23:29">
      <c r="W133" t="e">
        <f t="shared" si="61"/>
        <v>#DIV/0!</v>
      </c>
      <c r="X133" t="e">
        <f t="shared" si="53"/>
        <v>#N/A</v>
      </c>
      <c r="Y133" t="e">
        <f t="shared" si="62"/>
        <v>#N/A</v>
      </c>
      <c r="AA133" t="e">
        <f t="shared" si="60"/>
        <v>#DIV/0!</v>
      </c>
      <c r="AB133" t="str">
        <f t="shared" si="51"/>
        <v/>
      </c>
      <c r="AC133">
        <f t="shared" si="52"/>
        <v>6</v>
      </c>
    </row>
    <row r="134" spans="23:29">
      <c r="W134" t="e">
        <f t="shared" si="61"/>
        <v>#DIV/0!</v>
      </c>
      <c r="X134" t="e">
        <f t="shared" si="53"/>
        <v>#N/A</v>
      </c>
      <c r="Y134" t="e">
        <f t="shared" si="62"/>
        <v>#N/A</v>
      </c>
      <c r="AA134" t="e">
        <f t="shared" si="60"/>
        <v>#DIV/0!</v>
      </c>
      <c r="AB134" t="str">
        <f t="shared" si="51"/>
        <v/>
      </c>
      <c r="AC134">
        <f t="shared" si="52"/>
        <v>6</v>
      </c>
    </row>
    <row r="135" spans="23:29">
      <c r="W135" t="e">
        <f t="shared" si="61"/>
        <v>#DIV/0!</v>
      </c>
      <c r="X135" t="e">
        <f t="shared" si="53"/>
        <v>#N/A</v>
      </c>
      <c r="Y135" t="e">
        <f t="shared" si="62"/>
        <v>#N/A</v>
      </c>
      <c r="AA135" t="e">
        <f t="shared" si="60"/>
        <v>#DIV/0!</v>
      </c>
      <c r="AB135" t="str">
        <f t="shared" si="51"/>
        <v/>
      </c>
      <c r="AC135">
        <f t="shared" si="52"/>
        <v>6</v>
      </c>
    </row>
    <row r="136" spans="23:29">
      <c r="W136" t="e">
        <f t="shared" si="61"/>
        <v>#DIV/0!</v>
      </c>
      <c r="X136" t="e">
        <f t="shared" si="53"/>
        <v>#N/A</v>
      </c>
      <c r="Y136" t="e">
        <f t="shared" si="62"/>
        <v>#N/A</v>
      </c>
      <c r="AA136" t="e">
        <f t="shared" si="60"/>
        <v>#DIV/0!</v>
      </c>
      <c r="AB136" t="str">
        <f t="shared" si="51"/>
        <v/>
      </c>
      <c r="AC136">
        <f t="shared" si="52"/>
        <v>6</v>
      </c>
    </row>
    <row r="137" spans="23:29">
      <c r="W137" t="e">
        <f t="shared" si="61"/>
        <v>#DIV/0!</v>
      </c>
      <c r="X137" t="e">
        <f t="shared" si="53"/>
        <v>#N/A</v>
      </c>
      <c r="Y137" t="e">
        <f t="shared" si="62"/>
        <v>#N/A</v>
      </c>
      <c r="AA137" t="e">
        <f t="shared" si="60"/>
        <v>#DIV/0!</v>
      </c>
      <c r="AB137" t="str">
        <f t="shared" si="51"/>
        <v/>
      </c>
      <c r="AC137">
        <f t="shared" si="52"/>
        <v>6</v>
      </c>
    </row>
    <row r="138" spans="23:29">
      <c r="W138" t="e">
        <f t="shared" si="61"/>
        <v>#DIV/0!</v>
      </c>
      <c r="X138" t="e">
        <f t="shared" si="53"/>
        <v>#N/A</v>
      </c>
      <c r="Y138" t="e">
        <f t="shared" si="62"/>
        <v>#N/A</v>
      </c>
      <c r="AA138" t="e">
        <f t="shared" si="60"/>
        <v>#DIV/0!</v>
      </c>
      <c r="AB138" t="str">
        <f t="shared" si="51"/>
        <v/>
      </c>
      <c r="AC138">
        <f t="shared" si="52"/>
        <v>6</v>
      </c>
    </row>
    <row r="139" spans="23:29">
      <c r="W139" t="e">
        <f t="shared" si="61"/>
        <v>#DIV/0!</v>
      </c>
      <c r="X139" t="e">
        <f t="shared" si="53"/>
        <v>#N/A</v>
      </c>
      <c r="Y139" t="e">
        <f t="shared" si="62"/>
        <v>#N/A</v>
      </c>
      <c r="AA139" t="e">
        <f t="shared" si="60"/>
        <v>#DIV/0!</v>
      </c>
      <c r="AB139" t="str">
        <f t="shared" si="51"/>
        <v/>
      </c>
      <c r="AC139">
        <f t="shared" si="52"/>
        <v>6</v>
      </c>
    </row>
    <row r="140" spans="23:29">
      <c r="W140" t="e">
        <f t="shared" si="61"/>
        <v>#DIV/0!</v>
      </c>
      <c r="X140" t="e">
        <f t="shared" si="53"/>
        <v>#N/A</v>
      </c>
      <c r="Y140" t="e">
        <f>AV34</f>
        <v>#N/A</v>
      </c>
      <c r="AA140" t="e">
        <f t="shared" si="60"/>
        <v>#DIV/0!</v>
      </c>
      <c r="AB140" t="str">
        <f t="shared" si="51"/>
        <v/>
      </c>
      <c r="AC140">
        <f t="shared" si="52"/>
        <v>6</v>
      </c>
    </row>
    <row r="141" spans="23:29">
      <c r="W141" t="e">
        <f>K4*K20</f>
        <v>#DIV/0!</v>
      </c>
      <c r="X141" t="e">
        <f t="shared" si="53"/>
        <v>#N/A</v>
      </c>
      <c r="Y141" t="e">
        <f>AW20</f>
        <v>#N/A</v>
      </c>
      <c r="AA141" t="e">
        <f t="shared" ref="AA141:AA155" si="63">AF4-K4</f>
        <v>#DIV/0!</v>
      </c>
      <c r="AB141" t="str">
        <f t="shared" si="51"/>
        <v/>
      </c>
      <c r="AC141">
        <f t="shared" si="52"/>
        <v>6</v>
      </c>
    </row>
    <row r="142" spans="23:29">
      <c r="W142" t="e">
        <f t="shared" ref="W142:W155" si="64">K5*K21</f>
        <v>#DIV/0!</v>
      </c>
      <c r="X142" t="e">
        <f t="shared" si="53"/>
        <v>#N/A</v>
      </c>
      <c r="Y142" t="e">
        <f t="shared" ref="Y142:Y155" si="65">AW21</f>
        <v>#N/A</v>
      </c>
      <c r="AA142" t="e">
        <f t="shared" si="63"/>
        <v>#DIV/0!</v>
      </c>
      <c r="AB142" t="str">
        <f t="shared" si="51"/>
        <v/>
      </c>
      <c r="AC142">
        <f t="shared" si="52"/>
        <v>6</v>
      </c>
    </row>
    <row r="143" spans="23:29">
      <c r="W143" t="e">
        <f t="shared" si="64"/>
        <v>#DIV/0!</v>
      </c>
      <c r="X143" t="e">
        <f t="shared" si="53"/>
        <v>#N/A</v>
      </c>
      <c r="Y143" t="e">
        <f t="shared" si="65"/>
        <v>#N/A</v>
      </c>
      <c r="AA143" t="e">
        <f t="shared" si="63"/>
        <v>#DIV/0!</v>
      </c>
      <c r="AB143" t="str">
        <f t="shared" si="51"/>
        <v/>
      </c>
      <c r="AC143">
        <f t="shared" si="52"/>
        <v>6</v>
      </c>
    </row>
    <row r="144" spans="23:29">
      <c r="W144" t="e">
        <f t="shared" si="64"/>
        <v>#DIV/0!</v>
      </c>
      <c r="X144" t="e">
        <f t="shared" si="53"/>
        <v>#N/A</v>
      </c>
      <c r="Y144" t="e">
        <f t="shared" si="65"/>
        <v>#N/A</v>
      </c>
      <c r="AA144" t="e">
        <f t="shared" si="63"/>
        <v>#DIV/0!</v>
      </c>
      <c r="AB144" t="str">
        <f t="shared" si="51"/>
        <v/>
      </c>
      <c r="AC144">
        <f t="shared" si="52"/>
        <v>6</v>
      </c>
    </row>
    <row r="145" spans="23:29">
      <c r="W145" t="e">
        <f t="shared" si="64"/>
        <v>#DIV/0!</v>
      </c>
      <c r="X145" t="e">
        <f t="shared" si="53"/>
        <v>#N/A</v>
      </c>
      <c r="Y145" t="e">
        <f t="shared" si="65"/>
        <v>#N/A</v>
      </c>
      <c r="AA145" t="e">
        <f t="shared" si="63"/>
        <v>#DIV/0!</v>
      </c>
      <c r="AB145" t="str">
        <f t="shared" si="51"/>
        <v/>
      </c>
      <c r="AC145">
        <f t="shared" si="52"/>
        <v>6</v>
      </c>
    </row>
    <row r="146" spans="23:29">
      <c r="W146" t="e">
        <f t="shared" si="64"/>
        <v>#DIV/0!</v>
      </c>
      <c r="X146" t="e">
        <f t="shared" si="53"/>
        <v>#N/A</v>
      </c>
      <c r="Y146" t="e">
        <f t="shared" si="65"/>
        <v>#N/A</v>
      </c>
      <c r="AA146" t="e">
        <f t="shared" si="63"/>
        <v>#DIV/0!</v>
      </c>
      <c r="AB146" t="str">
        <f t="shared" si="51"/>
        <v/>
      </c>
      <c r="AC146">
        <f t="shared" si="52"/>
        <v>6</v>
      </c>
    </row>
    <row r="147" spans="23:29">
      <c r="W147" t="e">
        <f t="shared" si="64"/>
        <v>#DIV/0!</v>
      </c>
      <c r="X147" t="e">
        <f t="shared" si="53"/>
        <v>#N/A</v>
      </c>
      <c r="Y147" t="e">
        <f t="shared" si="65"/>
        <v>#N/A</v>
      </c>
      <c r="AA147" t="e">
        <f t="shared" si="63"/>
        <v>#DIV/0!</v>
      </c>
      <c r="AB147" t="str">
        <f t="shared" si="51"/>
        <v/>
      </c>
      <c r="AC147">
        <f t="shared" si="52"/>
        <v>6</v>
      </c>
    </row>
    <row r="148" spans="23:29">
      <c r="W148" t="e">
        <f t="shared" si="64"/>
        <v>#DIV/0!</v>
      </c>
      <c r="X148" t="e">
        <f t="shared" si="53"/>
        <v>#N/A</v>
      </c>
      <c r="Y148" t="e">
        <f t="shared" si="65"/>
        <v>#N/A</v>
      </c>
      <c r="AA148" t="e">
        <f t="shared" si="63"/>
        <v>#DIV/0!</v>
      </c>
      <c r="AB148" t="str">
        <f t="shared" si="51"/>
        <v/>
      </c>
      <c r="AC148">
        <f t="shared" si="52"/>
        <v>6</v>
      </c>
    </row>
    <row r="149" spans="23:29">
      <c r="W149" t="e">
        <f t="shared" si="64"/>
        <v>#DIV/0!</v>
      </c>
      <c r="X149" t="e">
        <f t="shared" si="53"/>
        <v>#N/A</v>
      </c>
      <c r="Y149" t="e">
        <f t="shared" si="65"/>
        <v>#N/A</v>
      </c>
      <c r="AA149" t="e">
        <f t="shared" si="63"/>
        <v>#DIV/0!</v>
      </c>
      <c r="AB149" t="str">
        <f t="shared" si="51"/>
        <v/>
      </c>
      <c r="AC149">
        <f t="shared" si="52"/>
        <v>6</v>
      </c>
    </row>
    <row r="150" spans="23:29">
      <c r="W150" t="e">
        <f t="shared" si="64"/>
        <v>#DIV/0!</v>
      </c>
      <c r="X150" t="e">
        <f t="shared" si="53"/>
        <v>#N/A</v>
      </c>
      <c r="Y150" t="e">
        <f t="shared" si="65"/>
        <v>#N/A</v>
      </c>
      <c r="AA150" t="e">
        <f t="shared" si="63"/>
        <v>#DIV/0!</v>
      </c>
      <c r="AB150" t="str">
        <f t="shared" ref="AB150:AB213" si="66">IFERROR(AA150,"")</f>
        <v/>
      </c>
      <c r="AC150">
        <f t="shared" si="52"/>
        <v>6</v>
      </c>
    </row>
    <row r="151" spans="23:29">
      <c r="W151" t="e">
        <f t="shared" si="64"/>
        <v>#DIV/0!</v>
      </c>
      <c r="X151" t="e">
        <f t="shared" si="53"/>
        <v>#N/A</v>
      </c>
      <c r="Y151" t="e">
        <f t="shared" si="65"/>
        <v>#N/A</v>
      </c>
      <c r="AA151" t="e">
        <f t="shared" si="63"/>
        <v>#DIV/0!</v>
      </c>
      <c r="AB151" t="str">
        <f t="shared" si="66"/>
        <v/>
      </c>
      <c r="AC151">
        <f t="shared" ref="AC151:AC214" si="67">AC150</f>
        <v>6</v>
      </c>
    </row>
    <row r="152" spans="23:29">
      <c r="W152" t="e">
        <f t="shared" si="64"/>
        <v>#DIV/0!</v>
      </c>
      <c r="X152" t="e">
        <f t="shared" si="53"/>
        <v>#N/A</v>
      </c>
      <c r="Y152" t="e">
        <f t="shared" si="65"/>
        <v>#N/A</v>
      </c>
      <c r="AA152" t="e">
        <f t="shared" si="63"/>
        <v>#DIV/0!</v>
      </c>
      <c r="AB152" t="str">
        <f t="shared" si="66"/>
        <v/>
      </c>
      <c r="AC152">
        <f t="shared" si="67"/>
        <v>6</v>
      </c>
    </row>
    <row r="153" spans="23:29">
      <c r="W153" t="e">
        <f t="shared" si="64"/>
        <v>#DIV/0!</v>
      </c>
      <c r="X153" t="e">
        <f t="shared" ref="X153:X216" si="68">IFERROR(W153, NA())</f>
        <v>#N/A</v>
      </c>
      <c r="Y153" t="e">
        <f t="shared" si="65"/>
        <v>#N/A</v>
      </c>
      <c r="AA153" t="e">
        <f t="shared" si="63"/>
        <v>#DIV/0!</v>
      </c>
      <c r="AB153" t="str">
        <f t="shared" si="66"/>
        <v/>
      </c>
      <c r="AC153">
        <f t="shared" si="67"/>
        <v>6</v>
      </c>
    </row>
    <row r="154" spans="23:29">
      <c r="W154" t="e">
        <f t="shared" si="64"/>
        <v>#DIV/0!</v>
      </c>
      <c r="X154" t="e">
        <f t="shared" si="68"/>
        <v>#N/A</v>
      </c>
      <c r="Y154" t="e">
        <f t="shared" si="65"/>
        <v>#N/A</v>
      </c>
      <c r="AA154" t="e">
        <f t="shared" si="63"/>
        <v>#DIV/0!</v>
      </c>
      <c r="AB154" t="str">
        <f t="shared" si="66"/>
        <v/>
      </c>
      <c r="AC154">
        <f t="shared" si="67"/>
        <v>6</v>
      </c>
    </row>
    <row r="155" spans="23:29">
      <c r="W155" t="e">
        <f t="shared" si="64"/>
        <v>#DIV/0!</v>
      </c>
      <c r="X155" t="e">
        <f t="shared" si="68"/>
        <v>#N/A</v>
      </c>
      <c r="Y155" t="e">
        <f t="shared" si="65"/>
        <v>#N/A</v>
      </c>
      <c r="AA155" t="e">
        <f t="shared" si="63"/>
        <v>#DIV/0!</v>
      </c>
      <c r="AB155" t="str">
        <f t="shared" si="66"/>
        <v/>
      </c>
      <c r="AC155">
        <f t="shared" si="67"/>
        <v>6</v>
      </c>
    </row>
    <row r="156" spans="23:29">
      <c r="W156" t="e">
        <f>L4*L20</f>
        <v>#DIV/0!</v>
      </c>
      <c r="X156" t="e">
        <f t="shared" si="68"/>
        <v>#N/A</v>
      </c>
      <c r="Y156" t="e">
        <f>AX20</f>
        <v>#N/A</v>
      </c>
      <c r="AA156" t="e">
        <f t="shared" ref="AA156:AA170" si="69">AG4-L4</f>
        <v>#DIV/0!</v>
      </c>
      <c r="AB156" t="str">
        <f t="shared" si="66"/>
        <v/>
      </c>
      <c r="AC156">
        <f t="shared" si="67"/>
        <v>6</v>
      </c>
    </row>
    <row r="157" spans="23:29">
      <c r="W157" t="e">
        <f t="shared" ref="W157:W170" si="70">L5*L21</f>
        <v>#DIV/0!</v>
      </c>
      <c r="X157" t="e">
        <f t="shared" si="68"/>
        <v>#N/A</v>
      </c>
      <c r="Y157" t="e">
        <f t="shared" ref="Y157:Y170" si="71">AX21</f>
        <v>#N/A</v>
      </c>
      <c r="AA157" t="e">
        <f t="shared" si="69"/>
        <v>#DIV/0!</v>
      </c>
      <c r="AB157" t="str">
        <f t="shared" si="66"/>
        <v/>
      </c>
      <c r="AC157">
        <f t="shared" si="67"/>
        <v>6</v>
      </c>
    </row>
    <row r="158" spans="23:29">
      <c r="W158" t="e">
        <f t="shared" si="70"/>
        <v>#DIV/0!</v>
      </c>
      <c r="X158" t="e">
        <f t="shared" si="68"/>
        <v>#N/A</v>
      </c>
      <c r="Y158" t="e">
        <f t="shared" si="71"/>
        <v>#N/A</v>
      </c>
      <c r="AA158" t="e">
        <f t="shared" si="69"/>
        <v>#DIV/0!</v>
      </c>
      <c r="AB158" t="str">
        <f t="shared" si="66"/>
        <v/>
      </c>
      <c r="AC158">
        <f t="shared" si="67"/>
        <v>6</v>
      </c>
    </row>
    <row r="159" spans="23:29">
      <c r="W159" t="e">
        <f t="shared" si="70"/>
        <v>#DIV/0!</v>
      </c>
      <c r="X159" t="e">
        <f t="shared" si="68"/>
        <v>#N/A</v>
      </c>
      <c r="Y159" t="e">
        <f t="shared" si="71"/>
        <v>#N/A</v>
      </c>
      <c r="AA159" t="e">
        <f t="shared" si="69"/>
        <v>#DIV/0!</v>
      </c>
      <c r="AB159" t="str">
        <f t="shared" si="66"/>
        <v/>
      </c>
      <c r="AC159">
        <f t="shared" si="67"/>
        <v>6</v>
      </c>
    </row>
    <row r="160" spans="23:29">
      <c r="W160" t="e">
        <f t="shared" si="70"/>
        <v>#DIV/0!</v>
      </c>
      <c r="X160" t="e">
        <f t="shared" si="68"/>
        <v>#N/A</v>
      </c>
      <c r="Y160" t="e">
        <f t="shared" si="71"/>
        <v>#N/A</v>
      </c>
      <c r="AA160" t="e">
        <f t="shared" si="69"/>
        <v>#DIV/0!</v>
      </c>
      <c r="AB160" t="str">
        <f t="shared" si="66"/>
        <v/>
      </c>
      <c r="AC160">
        <f t="shared" si="67"/>
        <v>6</v>
      </c>
    </row>
    <row r="161" spans="23:29">
      <c r="W161" t="e">
        <f t="shared" si="70"/>
        <v>#DIV/0!</v>
      </c>
      <c r="X161" t="e">
        <f t="shared" si="68"/>
        <v>#N/A</v>
      </c>
      <c r="Y161" t="e">
        <f t="shared" si="71"/>
        <v>#N/A</v>
      </c>
      <c r="AA161" t="e">
        <f t="shared" si="69"/>
        <v>#DIV/0!</v>
      </c>
      <c r="AB161" t="str">
        <f t="shared" si="66"/>
        <v/>
      </c>
      <c r="AC161">
        <f t="shared" si="67"/>
        <v>6</v>
      </c>
    </row>
    <row r="162" spans="23:29">
      <c r="W162" t="e">
        <f t="shared" si="70"/>
        <v>#DIV/0!</v>
      </c>
      <c r="X162" t="e">
        <f t="shared" si="68"/>
        <v>#N/A</v>
      </c>
      <c r="Y162" t="e">
        <f t="shared" si="71"/>
        <v>#N/A</v>
      </c>
      <c r="AA162" t="e">
        <f t="shared" si="69"/>
        <v>#DIV/0!</v>
      </c>
      <c r="AB162" t="str">
        <f t="shared" si="66"/>
        <v/>
      </c>
      <c r="AC162">
        <f t="shared" si="67"/>
        <v>6</v>
      </c>
    </row>
    <row r="163" spans="23:29">
      <c r="W163" t="e">
        <f t="shared" si="70"/>
        <v>#DIV/0!</v>
      </c>
      <c r="X163" t="e">
        <f t="shared" si="68"/>
        <v>#N/A</v>
      </c>
      <c r="Y163" t="e">
        <f t="shared" si="71"/>
        <v>#N/A</v>
      </c>
      <c r="AA163" t="e">
        <f t="shared" si="69"/>
        <v>#DIV/0!</v>
      </c>
      <c r="AB163" t="str">
        <f t="shared" si="66"/>
        <v/>
      </c>
      <c r="AC163">
        <f t="shared" si="67"/>
        <v>6</v>
      </c>
    </row>
    <row r="164" spans="23:29">
      <c r="W164" t="e">
        <f t="shared" si="70"/>
        <v>#DIV/0!</v>
      </c>
      <c r="X164" t="e">
        <f t="shared" si="68"/>
        <v>#N/A</v>
      </c>
      <c r="Y164" t="e">
        <f t="shared" si="71"/>
        <v>#N/A</v>
      </c>
      <c r="AA164" t="e">
        <f t="shared" si="69"/>
        <v>#DIV/0!</v>
      </c>
      <c r="AB164" t="str">
        <f t="shared" si="66"/>
        <v/>
      </c>
      <c r="AC164">
        <f t="shared" si="67"/>
        <v>6</v>
      </c>
    </row>
    <row r="165" spans="23:29">
      <c r="W165" t="e">
        <f t="shared" si="70"/>
        <v>#DIV/0!</v>
      </c>
      <c r="X165" t="e">
        <f t="shared" si="68"/>
        <v>#N/A</v>
      </c>
      <c r="Y165" t="e">
        <f t="shared" si="71"/>
        <v>#N/A</v>
      </c>
      <c r="AA165" t="e">
        <f t="shared" si="69"/>
        <v>#DIV/0!</v>
      </c>
      <c r="AB165" t="str">
        <f t="shared" si="66"/>
        <v/>
      </c>
      <c r="AC165">
        <f t="shared" si="67"/>
        <v>6</v>
      </c>
    </row>
    <row r="166" spans="23:29">
      <c r="W166" t="e">
        <f t="shared" si="70"/>
        <v>#DIV/0!</v>
      </c>
      <c r="X166" t="e">
        <f t="shared" si="68"/>
        <v>#N/A</v>
      </c>
      <c r="Y166" t="e">
        <f t="shared" si="71"/>
        <v>#N/A</v>
      </c>
      <c r="AA166" t="e">
        <f t="shared" si="69"/>
        <v>#DIV/0!</v>
      </c>
      <c r="AB166" t="str">
        <f t="shared" si="66"/>
        <v/>
      </c>
      <c r="AC166">
        <f t="shared" si="67"/>
        <v>6</v>
      </c>
    </row>
    <row r="167" spans="23:29">
      <c r="W167" t="e">
        <f t="shared" si="70"/>
        <v>#DIV/0!</v>
      </c>
      <c r="X167" t="e">
        <f t="shared" si="68"/>
        <v>#N/A</v>
      </c>
      <c r="Y167" t="e">
        <f t="shared" si="71"/>
        <v>#N/A</v>
      </c>
      <c r="AA167" t="e">
        <f t="shared" si="69"/>
        <v>#DIV/0!</v>
      </c>
      <c r="AB167" t="str">
        <f t="shared" si="66"/>
        <v/>
      </c>
      <c r="AC167">
        <f t="shared" si="67"/>
        <v>6</v>
      </c>
    </row>
    <row r="168" spans="23:29">
      <c r="W168" t="e">
        <f t="shared" si="70"/>
        <v>#DIV/0!</v>
      </c>
      <c r="X168" t="e">
        <f t="shared" si="68"/>
        <v>#N/A</v>
      </c>
      <c r="Y168" t="e">
        <f t="shared" si="71"/>
        <v>#N/A</v>
      </c>
      <c r="AA168" t="e">
        <f t="shared" si="69"/>
        <v>#DIV/0!</v>
      </c>
      <c r="AB168" t="str">
        <f t="shared" si="66"/>
        <v/>
      </c>
      <c r="AC168">
        <f t="shared" si="67"/>
        <v>6</v>
      </c>
    </row>
    <row r="169" spans="23:29">
      <c r="W169" t="e">
        <f t="shared" si="70"/>
        <v>#DIV/0!</v>
      </c>
      <c r="X169" t="e">
        <f t="shared" si="68"/>
        <v>#N/A</v>
      </c>
      <c r="Y169" t="e">
        <f t="shared" si="71"/>
        <v>#N/A</v>
      </c>
      <c r="AA169" t="e">
        <f t="shared" si="69"/>
        <v>#DIV/0!</v>
      </c>
      <c r="AB169" t="str">
        <f t="shared" si="66"/>
        <v/>
      </c>
      <c r="AC169">
        <f t="shared" si="67"/>
        <v>6</v>
      </c>
    </row>
    <row r="170" spans="23:29">
      <c r="W170" t="e">
        <f t="shared" si="70"/>
        <v>#DIV/0!</v>
      </c>
      <c r="X170" t="e">
        <f t="shared" si="68"/>
        <v>#N/A</v>
      </c>
      <c r="Y170" t="e">
        <f t="shared" si="71"/>
        <v>#N/A</v>
      </c>
      <c r="AA170" t="e">
        <f t="shared" si="69"/>
        <v>#DIV/0!</v>
      </c>
      <c r="AB170" t="str">
        <f t="shared" si="66"/>
        <v/>
      </c>
      <c r="AC170">
        <f t="shared" si="67"/>
        <v>6</v>
      </c>
    </row>
    <row r="171" spans="23:29">
      <c r="W171" t="e">
        <f>M4*M20</f>
        <v>#DIV/0!</v>
      </c>
      <c r="X171" t="e">
        <f t="shared" si="68"/>
        <v>#N/A</v>
      </c>
      <c r="Y171" t="e">
        <f>AY20</f>
        <v>#N/A</v>
      </c>
      <c r="AA171" t="e">
        <f t="shared" ref="AA171:AA185" si="72">AH4-M4</f>
        <v>#DIV/0!</v>
      </c>
      <c r="AB171" t="str">
        <f t="shared" si="66"/>
        <v/>
      </c>
      <c r="AC171">
        <f t="shared" si="67"/>
        <v>6</v>
      </c>
    </row>
    <row r="172" spans="23:29">
      <c r="W172" t="e">
        <f t="shared" ref="W172:W185" si="73">M5*M21</f>
        <v>#DIV/0!</v>
      </c>
      <c r="X172" t="e">
        <f t="shared" si="68"/>
        <v>#N/A</v>
      </c>
      <c r="Y172" t="e">
        <f t="shared" ref="Y172:Y185" si="74">AY21</f>
        <v>#N/A</v>
      </c>
      <c r="AA172" t="e">
        <f t="shared" si="72"/>
        <v>#DIV/0!</v>
      </c>
      <c r="AB172" t="str">
        <f t="shared" si="66"/>
        <v/>
      </c>
      <c r="AC172">
        <f t="shared" si="67"/>
        <v>6</v>
      </c>
    </row>
    <row r="173" spans="23:29">
      <c r="W173" t="e">
        <f t="shared" si="73"/>
        <v>#DIV/0!</v>
      </c>
      <c r="X173" t="e">
        <f t="shared" si="68"/>
        <v>#N/A</v>
      </c>
      <c r="Y173" t="e">
        <f t="shared" si="74"/>
        <v>#N/A</v>
      </c>
      <c r="AA173" t="e">
        <f t="shared" si="72"/>
        <v>#DIV/0!</v>
      </c>
      <c r="AB173" t="str">
        <f t="shared" si="66"/>
        <v/>
      </c>
      <c r="AC173">
        <f t="shared" si="67"/>
        <v>6</v>
      </c>
    </row>
    <row r="174" spans="23:29">
      <c r="W174" t="e">
        <f t="shared" si="73"/>
        <v>#DIV/0!</v>
      </c>
      <c r="X174" t="e">
        <f t="shared" si="68"/>
        <v>#N/A</v>
      </c>
      <c r="Y174" t="e">
        <f t="shared" si="74"/>
        <v>#N/A</v>
      </c>
      <c r="AA174" t="e">
        <f t="shared" si="72"/>
        <v>#DIV/0!</v>
      </c>
      <c r="AB174" t="str">
        <f t="shared" si="66"/>
        <v/>
      </c>
      <c r="AC174">
        <f t="shared" si="67"/>
        <v>6</v>
      </c>
    </row>
    <row r="175" spans="23:29">
      <c r="W175" t="e">
        <f t="shared" si="73"/>
        <v>#DIV/0!</v>
      </c>
      <c r="X175" t="e">
        <f t="shared" si="68"/>
        <v>#N/A</v>
      </c>
      <c r="Y175" t="e">
        <f t="shared" si="74"/>
        <v>#N/A</v>
      </c>
      <c r="AA175" t="e">
        <f t="shared" si="72"/>
        <v>#DIV/0!</v>
      </c>
      <c r="AB175" t="str">
        <f t="shared" si="66"/>
        <v/>
      </c>
      <c r="AC175">
        <f t="shared" si="67"/>
        <v>6</v>
      </c>
    </row>
    <row r="176" spans="23:29">
      <c r="W176" t="e">
        <f t="shared" si="73"/>
        <v>#DIV/0!</v>
      </c>
      <c r="X176" t="e">
        <f t="shared" si="68"/>
        <v>#N/A</v>
      </c>
      <c r="Y176" t="e">
        <f t="shared" si="74"/>
        <v>#N/A</v>
      </c>
      <c r="AA176" t="e">
        <f t="shared" si="72"/>
        <v>#DIV/0!</v>
      </c>
      <c r="AB176" t="str">
        <f t="shared" si="66"/>
        <v/>
      </c>
      <c r="AC176">
        <f t="shared" si="67"/>
        <v>6</v>
      </c>
    </row>
    <row r="177" spans="23:29">
      <c r="W177" t="e">
        <f t="shared" si="73"/>
        <v>#DIV/0!</v>
      </c>
      <c r="X177" t="e">
        <f t="shared" si="68"/>
        <v>#N/A</v>
      </c>
      <c r="Y177" t="e">
        <f t="shared" si="74"/>
        <v>#N/A</v>
      </c>
      <c r="AA177" t="e">
        <f t="shared" si="72"/>
        <v>#DIV/0!</v>
      </c>
      <c r="AB177" t="str">
        <f t="shared" si="66"/>
        <v/>
      </c>
      <c r="AC177">
        <f t="shared" si="67"/>
        <v>6</v>
      </c>
    </row>
    <row r="178" spans="23:29">
      <c r="W178" t="e">
        <f t="shared" si="73"/>
        <v>#DIV/0!</v>
      </c>
      <c r="X178" t="e">
        <f t="shared" si="68"/>
        <v>#N/A</v>
      </c>
      <c r="Y178" t="e">
        <f t="shared" si="74"/>
        <v>#N/A</v>
      </c>
      <c r="AA178" t="e">
        <f t="shared" si="72"/>
        <v>#DIV/0!</v>
      </c>
      <c r="AB178" t="str">
        <f t="shared" si="66"/>
        <v/>
      </c>
      <c r="AC178">
        <f t="shared" si="67"/>
        <v>6</v>
      </c>
    </row>
    <row r="179" spans="23:29">
      <c r="W179" t="e">
        <f t="shared" si="73"/>
        <v>#DIV/0!</v>
      </c>
      <c r="X179" t="e">
        <f t="shared" si="68"/>
        <v>#N/A</v>
      </c>
      <c r="Y179" t="e">
        <f t="shared" si="74"/>
        <v>#N/A</v>
      </c>
      <c r="AA179" t="e">
        <f t="shared" si="72"/>
        <v>#DIV/0!</v>
      </c>
      <c r="AB179" t="str">
        <f t="shared" si="66"/>
        <v/>
      </c>
      <c r="AC179">
        <f t="shared" si="67"/>
        <v>6</v>
      </c>
    </row>
    <row r="180" spans="23:29">
      <c r="W180" t="e">
        <f t="shared" si="73"/>
        <v>#DIV/0!</v>
      </c>
      <c r="X180" t="e">
        <f t="shared" si="68"/>
        <v>#N/A</v>
      </c>
      <c r="Y180" t="e">
        <f t="shared" si="74"/>
        <v>#N/A</v>
      </c>
      <c r="AA180" t="e">
        <f t="shared" si="72"/>
        <v>#DIV/0!</v>
      </c>
      <c r="AB180" t="str">
        <f t="shared" si="66"/>
        <v/>
      </c>
      <c r="AC180">
        <f t="shared" si="67"/>
        <v>6</v>
      </c>
    </row>
    <row r="181" spans="23:29">
      <c r="W181" t="e">
        <f t="shared" si="73"/>
        <v>#DIV/0!</v>
      </c>
      <c r="X181" t="e">
        <f t="shared" si="68"/>
        <v>#N/A</v>
      </c>
      <c r="Y181" t="e">
        <f t="shared" si="74"/>
        <v>#N/A</v>
      </c>
      <c r="AA181" t="e">
        <f t="shared" si="72"/>
        <v>#DIV/0!</v>
      </c>
      <c r="AB181" t="str">
        <f t="shared" si="66"/>
        <v/>
      </c>
      <c r="AC181">
        <f t="shared" si="67"/>
        <v>6</v>
      </c>
    </row>
    <row r="182" spans="23:29">
      <c r="W182" t="e">
        <f t="shared" si="73"/>
        <v>#DIV/0!</v>
      </c>
      <c r="X182" t="e">
        <f t="shared" si="68"/>
        <v>#N/A</v>
      </c>
      <c r="Y182" t="e">
        <f t="shared" si="74"/>
        <v>#N/A</v>
      </c>
      <c r="AA182" t="e">
        <f t="shared" si="72"/>
        <v>#DIV/0!</v>
      </c>
      <c r="AB182" t="str">
        <f t="shared" si="66"/>
        <v/>
      </c>
      <c r="AC182">
        <f t="shared" si="67"/>
        <v>6</v>
      </c>
    </row>
    <row r="183" spans="23:29">
      <c r="W183" t="e">
        <f t="shared" si="73"/>
        <v>#DIV/0!</v>
      </c>
      <c r="X183" t="e">
        <f t="shared" si="68"/>
        <v>#N/A</v>
      </c>
      <c r="Y183" t="e">
        <f t="shared" si="74"/>
        <v>#N/A</v>
      </c>
      <c r="AA183" t="e">
        <f t="shared" si="72"/>
        <v>#DIV/0!</v>
      </c>
      <c r="AB183" t="str">
        <f t="shared" si="66"/>
        <v/>
      </c>
      <c r="AC183">
        <f t="shared" si="67"/>
        <v>6</v>
      </c>
    </row>
    <row r="184" spans="23:29">
      <c r="W184" t="e">
        <f t="shared" si="73"/>
        <v>#DIV/0!</v>
      </c>
      <c r="X184" t="e">
        <f t="shared" si="68"/>
        <v>#N/A</v>
      </c>
      <c r="Y184" t="e">
        <f t="shared" si="74"/>
        <v>#N/A</v>
      </c>
      <c r="AA184" t="e">
        <f t="shared" si="72"/>
        <v>#DIV/0!</v>
      </c>
      <c r="AB184" t="str">
        <f t="shared" si="66"/>
        <v/>
      </c>
      <c r="AC184">
        <f t="shared" si="67"/>
        <v>6</v>
      </c>
    </row>
    <row r="185" spans="23:29">
      <c r="W185" t="e">
        <f t="shared" si="73"/>
        <v>#DIV/0!</v>
      </c>
      <c r="X185" t="e">
        <f t="shared" si="68"/>
        <v>#N/A</v>
      </c>
      <c r="Y185" t="e">
        <f t="shared" si="74"/>
        <v>#N/A</v>
      </c>
      <c r="AA185" t="e">
        <f t="shared" si="72"/>
        <v>#DIV/0!</v>
      </c>
      <c r="AB185" t="str">
        <f t="shared" si="66"/>
        <v/>
      </c>
      <c r="AC185">
        <f t="shared" si="67"/>
        <v>6</v>
      </c>
    </row>
    <row r="186" spans="23:29">
      <c r="W186" t="e">
        <f>N4*N20</f>
        <v>#DIV/0!</v>
      </c>
      <c r="X186" t="e">
        <f t="shared" si="68"/>
        <v>#N/A</v>
      </c>
      <c r="Y186" t="e">
        <f>AZ20</f>
        <v>#N/A</v>
      </c>
      <c r="AA186" t="e">
        <f t="shared" ref="AA186:AA200" si="75">AI4-N4</f>
        <v>#DIV/0!</v>
      </c>
      <c r="AB186" t="str">
        <f t="shared" si="66"/>
        <v/>
      </c>
      <c r="AC186">
        <f t="shared" si="67"/>
        <v>6</v>
      </c>
    </row>
    <row r="187" spans="23:29">
      <c r="W187" t="e">
        <f t="shared" ref="W187:W200" si="76">N5*N21</f>
        <v>#DIV/0!</v>
      </c>
      <c r="X187" t="e">
        <f t="shared" si="68"/>
        <v>#N/A</v>
      </c>
      <c r="Y187" t="e">
        <f t="shared" ref="Y187:Y200" si="77">AZ21</f>
        <v>#N/A</v>
      </c>
      <c r="AA187" t="e">
        <f t="shared" si="75"/>
        <v>#DIV/0!</v>
      </c>
      <c r="AB187" t="str">
        <f t="shared" si="66"/>
        <v/>
      </c>
      <c r="AC187">
        <f t="shared" si="67"/>
        <v>6</v>
      </c>
    </row>
    <row r="188" spans="23:29">
      <c r="W188" t="e">
        <f t="shared" si="76"/>
        <v>#DIV/0!</v>
      </c>
      <c r="X188" t="e">
        <f t="shared" si="68"/>
        <v>#N/A</v>
      </c>
      <c r="Y188" t="e">
        <f t="shared" si="77"/>
        <v>#N/A</v>
      </c>
      <c r="AA188" t="e">
        <f t="shared" si="75"/>
        <v>#DIV/0!</v>
      </c>
      <c r="AB188" t="str">
        <f t="shared" si="66"/>
        <v/>
      </c>
      <c r="AC188">
        <f t="shared" si="67"/>
        <v>6</v>
      </c>
    </row>
    <row r="189" spans="23:29">
      <c r="W189" t="e">
        <f t="shared" si="76"/>
        <v>#DIV/0!</v>
      </c>
      <c r="X189" t="e">
        <f t="shared" si="68"/>
        <v>#N/A</v>
      </c>
      <c r="Y189" t="e">
        <f t="shared" si="77"/>
        <v>#N/A</v>
      </c>
      <c r="AA189" t="e">
        <f t="shared" si="75"/>
        <v>#DIV/0!</v>
      </c>
      <c r="AB189" t="str">
        <f t="shared" si="66"/>
        <v/>
      </c>
      <c r="AC189">
        <f t="shared" si="67"/>
        <v>6</v>
      </c>
    </row>
    <row r="190" spans="23:29">
      <c r="W190" t="e">
        <f t="shared" si="76"/>
        <v>#DIV/0!</v>
      </c>
      <c r="X190" t="e">
        <f t="shared" si="68"/>
        <v>#N/A</v>
      </c>
      <c r="Y190" t="e">
        <f t="shared" si="77"/>
        <v>#N/A</v>
      </c>
      <c r="AA190" t="e">
        <f t="shared" si="75"/>
        <v>#DIV/0!</v>
      </c>
      <c r="AB190" t="str">
        <f t="shared" si="66"/>
        <v/>
      </c>
      <c r="AC190">
        <f t="shared" si="67"/>
        <v>6</v>
      </c>
    </row>
    <row r="191" spans="23:29">
      <c r="W191" t="e">
        <f t="shared" si="76"/>
        <v>#DIV/0!</v>
      </c>
      <c r="X191" t="e">
        <f t="shared" si="68"/>
        <v>#N/A</v>
      </c>
      <c r="Y191" t="e">
        <f t="shared" si="77"/>
        <v>#N/A</v>
      </c>
      <c r="AA191" t="e">
        <f t="shared" si="75"/>
        <v>#DIV/0!</v>
      </c>
      <c r="AB191" t="str">
        <f t="shared" si="66"/>
        <v/>
      </c>
      <c r="AC191">
        <f t="shared" si="67"/>
        <v>6</v>
      </c>
    </row>
    <row r="192" spans="23:29">
      <c r="W192" t="e">
        <f t="shared" si="76"/>
        <v>#DIV/0!</v>
      </c>
      <c r="X192" t="e">
        <f t="shared" si="68"/>
        <v>#N/A</v>
      </c>
      <c r="Y192" t="e">
        <f t="shared" si="77"/>
        <v>#N/A</v>
      </c>
      <c r="AA192" t="e">
        <f t="shared" si="75"/>
        <v>#DIV/0!</v>
      </c>
      <c r="AB192" t="str">
        <f t="shared" si="66"/>
        <v/>
      </c>
      <c r="AC192">
        <f t="shared" si="67"/>
        <v>6</v>
      </c>
    </row>
    <row r="193" spans="23:29">
      <c r="W193" t="e">
        <f t="shared" si="76"/>
        <v>#DIV/0!</v>
      </c>
      <c r="X193" t="e">
        <f t="shared" si="68"/>
        <v>#N/A</v>
      </c>
      <c r="Y193" t="e">
        <f t="shared" si="77"/>
        <v>#N/A</v>
      </c>
      <c r="AA193" t="e">
        <f t="shared" si="75"/>
        <v>#DIV/0!</v>
      </c>
      <c r="AB193" t="str">
        <f t="shared" si="66"/>
        <v/>
      </c>
      <c r="AC193">
        <f t="shared" si="67"/>
        <v>6</v>
      </c>
    </row>
    <row r="194" spans="23:29">
      <c r="W194" t="e">
        <f t="shared" si="76"/>
        <v>#DIV/0!</v>
      </c>
      <c r="X194" t="e">
        <f t="shared" si="68"/>
        <v>#N/A</v>
      </c>
      <c r="Y194" t="e">
        <f t="shared" si="77"/>
        <v>#N/A</v>
      </c>
      <c r="AA194" t="e">
        <f t="shared" si="75"/>
        <v>#DIV/0!</v>
      </c>
      <c r="AB194" t="str">
        <f t="shared" si="66"/>
        <v/>
      </c>
      <c r="AC194">
        <f t="shared" si="67"/>
        <v>6</v>
      </c>
    </row>
    <row r="195" spans="23:29">
      <c r="W195" t="e">
        <f t="shared" si="76"/>
        <v>#DIV/0!</v>
      </c>
      <c r="X195" t="e">
        <f t="shared" si="68"/>
        <v>#N/A</v>
      </c>
      <c r="Y195" t="e">
        <f t="shared" si="77"/>
        <v>#N/A</v>
      </c>
      <c r="AA195" t="e">
        <f t="shared" si="75"/>
        <v>#DIV/0!</v>
      </c>
      <c r="AB195" t="str">
        <f t="shared" si="66"/>
        <v/>
      </c>
      <c r="AC195">
        <f t="shared" si="67"/>
        <v>6</v>
      </c>
    </row>
    <row r="196" spans="23:29">
      <c r="W196" t="e">
        <f t="shared" si="76"/>
        <v>#DIV/0!</v>
      </c>
      <c r="X196" t="e">
        <f t="shared" si="68"/>
        <v>#N/A</v>
      </c>
      <c r="Y196" t="e">
        <f t="shared" si="77"/>
        <v>#N/A</v>
      </c>
      <c r="AA196" t="e">
        <f t="shared" si="75"/>
        <v>#DIV/0!</v>
      </c>
      <c r="AB196" t="str">
        <f t="shared" si="66"/>
        <v/>
      </c>
      <c r="AC196">
        <f t="shared" si="67"/>
        <v>6</v>
      </c>
    </row>
    <row r="197" spans="23:29">
      <c r="W197" t="e">
        <f t="shared" si="76"/>
        <v>#DIV/0!</v>
      </c>
      <c r="X197" t="e">
        <f t="shared" si="68"/>
        <v>#N/A</v>
      </c>
      <c r="Y197" t="e">
        <f t="shared" si="77"/>
        <v>#N/A</v>
      </c>
      <c r="AA197" t="e">
        <f t="shared" si="75"/>
        <v>#DIV/0!</v>
      </c>
      <c r="AB197" t="str">
        <f t="shared" si="66"/>
        <v/>
      </c>
      <c r="AC197">
        <f t="shared" si="67"/>
        <v>6</v>
      </c>
    </row>
    <row r="198" spans="23:29">
      <c r="W198" t="e">
        <f t="shared" si="76"/>
        <v>#DIV/0!</v>
      </c>
      <c r="X198" t="e">
        <f t="shared" si="68"/>
        <v>#N/A</v>
      </c>
      <c r="Y198" t="e">
        <f t="shared" si="77"/>
        <v>#N/A</v>
      </c>
      <c r="AA198" t="e">
        <f t="shared" si="75"/>
        <v>#DIV/0!</v>
      </c>
      <c r="AB198" t="str">
        <f t="shared" si="66"/>
        <v/>
      </c>
      <c r="AC198">
        <f t="shared" si="67"/>
        <v>6</v>
      </c>
    </row>
    <row r="199" spans="23:29">
      <c r="W199" t="e">
        <f t="shared" si="76"/>
        <v>#DIV/0!</v>
      </c>
      <c r="X199" t="e">
        <f t="shared" si="68"/>
        <v>#N/A</v>
      </c>
      <c r="Y199" t="e">
        <f t="shared" si="77"/>
        <v>#N/A</v>
      </c>
      <c r="AA199" t="e">
        <f t="shared" si="75"/>
        <v>#DIV/0!</v>
      </c>
      <c r="AB199" t="str">
        <f t="shared" si="66"/>
        <v/>
      </c>
      <c r="AC199">
        <f t="shared" si="67"/>
        <v>6</v>
      </c>
    </row>
    <row r="200" spans="23:29">
      <c r="W200" t="e">
        <f t="shared" si="76"/>
        <v>#DIV/0!</v>
      </c>
      <c r="X200" t="e">
        <f t="shared" si="68"/>
        <v>#N/A</v>
      </c>
      <c r="Y200" t="e">
        <f t="shared" si="77"/>
        <v>#N/A</v>
      </c>
      <c r="AA200" t="e">
        <f t="shared" si="75"/>
        <v>#DIV/0!</v>
      </c>
      <c r="AB200" t="str">
        <f t="shared" si="66"/>
        <v/>
      </c>
      <c r="AC200">
        <f t="shared" si="67"/>
        <v>6</v>
      </c>
    </row>
    <row r="201" spans="23:29">
      <c r="W201" t="e">
        <f>O4*O20</f>
        <v>#DIV/0!</v>
      </c>
      <c r="X201" t="e">
        <f t="shared" si="68"/>
        <v>#N/A</v>
      </c>
      <c r="Y201" t="e">
        <f>BA20</f>
        <v>#N/A</v>
      </c>
      <c r="AA201" t="e">
        <f t="shared" ref="AA201:AA215" si="78">AJ4-O4</f>
        <v>#DIV/0!</v>
      </c>
      <c r="AB201" t="str">
        <f t="shared" si="66"/>
        <v/>
      </c>
      <c r="AC201">
        <f t="shared" si="67"/>
        <v>6</v>
      </c>
    </row>
    <row r="202" spans="23:29">
      <c r="W202" t="e">
        <f t="shared" ref="W202:W215" si="79">O5*O21</f>
        <v>#DIV/0!</v>
      </c>
      <c r="X202" t="e">
        <f t="shared" si="68"/>
        <v>#N/A</v>
      </c>
      <c r="Y202" t="e">
        <f t="shared" ref="Y202:Y215" si="80">BA21</f>
        <v>#N/A</v>
      </c>
      <c r="AA202" t="e">
        <f t="shared" si="78"/>
        <v>#DIV/0!</v>
      </c>
      <c r="AB202" t="str">
        <f t="shared" si="66"/>
        <v/>
      </c>
      <c r="AC202">
        <f t="shared" si="67"/>
        <v>6</v>
      </c>
    </row>
    <row r="203" spans="23:29">
      <c r="W203" t="e">
        <f t="shared" si="79"/>
        <v>#DIV/0!</v>
      </c>
      <c r="X203" t="e">
        <f t="shared" si="68"/>
        <v>#N/A</v>
      </c>
      <c r="Y203" t="e">
        <f t="shared" si="80"/>
        <v>#N/A</v>
      </c>
      <c r="AA203" t="e">
        <f t="shared" si="78"/>
        <v>#DIV/0!</v>
      </c>
      <c r="AB203" t="str">
        <f t="shared" si="66"/>
        <v/>
      </c>
      <c r="AC203">
        <f t="shared" si="67"/>
        <v>6</v>
      </c>
    </row>
    <row r="204" spans="23:29">
      <c r="W204" t="e">
        <f t="shared" si="79"/>
        <v>#DIV/0!</v>
      </c>
      <c r="X204" t="e">
        <f t="shared" si="68"/>
        <v>#N/A</v>
      </c>
      <c r="Y204" t="e">
        <f t="shared" si="80"/>
        <v>#N/A</v>
      </c>
      <c r="AA204" t="e">
        <f t="shared" si="78"/>
        <v>#DIV/0!</v>
      </c>
      <c r="AB204" t="str">
        <f t="shared" si="66"/>
        <v/>
      </c>
      <c r="AC204">
        <f t="shared" si="67"/>
        <v>6</v>
      </c>
    </row>
    <row r="205" spans="23:29">
      <c r="W205" t="e">
        <f t="shared" si="79"/>
        <v>#DIV/0!</v>
      </c>
      <c r="X205" t="e">
        <f t="shared" si="68"/>
        <v>#N/A</v>
      </c>
      <c r="Y205" t="e">
        <f t="shared" si="80"/>
        <v>#N/A</v>
      </c>
      <c r="AA205" t="e">
        <f t="shared" si="78"/>
        <v>#DIV/0!</v>
      </c>
      <c r="AB205" t="str">
        <f t="shared" si="66"/>
        <v/>
      </c>
      <c r="AC205">
        <f t="shared" si="67"/>
        <v>6</v>
      </c>
    </row>
    <row r="206" spans="23:29">
      <c r="W206" t="e">
        <f t="shared" si="79"/>
        <v>#DIV/0!</v>
      </c>
      <c r="X206" t="e">
        <f t="shared" si="68"/>
        <v>#N/A</v>
      </c>
      <c r="Y206" t="e">
        <f t="shared" si="80"/>
        <v>#N/A</v>
      </c>
      <c r="AA206" t="e">
        <f t="shared" si="78"/>
        <v>#DIV/0!</v>
      </c>
      <c r="AB206" t="str">
        <f t="shared" si="66"/>
        <v/>
      </c>
      <c r="AC206">
        <f t="shared" si="67"/>
        <v>6</v>
      </c>
    </row>
    <row r="207" spans="23:29">
      <c r="W207" t="e">
        <f t="shared" si="79"/>
        <v>#DIV/0!</v>
      </c>
      <c r="X207" t="e">
        <f t="shared" si="68"/>
        <v>#N/A</v>
      </c>
      <c r="Y207" t="e">
        <f t="shared" si="80"/>
        <v>#N/A</v>
      </c>
      <c r="AA207" t="e">
        <f t="shared" si="78"/>
        <v>#DIV/0!</v>
      </c>
      <c r="AB207" t="str">
        <f t="shared" si="66"/>
        <v/>
      </c>
      <c r="AC207">
        <f t="shared" si="67"/>
        <v>6</v>
      </c>
    </row>
    <row r="208" spans="23:29">
      <c r="W208" t="e">
        <f t="shared" si="79"/>
        <v>#DIV/0!</v>
      </c>
      <c r="X208" t="e">
        <f t="shared" si="68"/>
        <v>#N/A</v>
      </c>
      <c r="Y208" t="e">
        <f t="shared" si="80"/>
        <v>#N/A</v>
      </c>
      <c r="AA208" t="e">
        <f t="shared" si="78"/>
        <v>#DIV/0!</v>
      </c>
      <c r="AB208" t="str">
        <f t="shared" si="66"/>
        <v/>
      </c>
      <c r="AC208">
        <f t="shared" si="67"/>
        <v>6</v>
      </c>
    </row>
    <row r="209" spans="23:29">
      <c r="W209" t="e">
        <f t="shared" si="79"/>
        <v>#DIV/0!</v>
      </c>
      <c r="X209" t="e">
        <f t="shared" si="68"/>
        <v>#N/A</v>
      </c>
      <c r="Y209" t="e">
        <f t="shared" si="80"/>
        <v>#N/A</v>
      </c>
      <c r="AA209" t="e">
        <f t="shared" si="78"/>
        <v>#DIV/0!</v>
      </c>
      <c r="AB209" t="str">
        <f t="shared" si="66"/>
        <v/>
      </c>
      <c r="AC209">
        <f t="shared" si="67"/>
        <v>6</v>
      </c>
    </row>
    <row r="210" spans="23:29">
      <c r="W210" t="e">
        <f t="shared" si="79"/>
        <v>#DIV/0!</v>
      </c>
      <c r="X210" t="e">
        <f t="shared" si="68"/>
        <v>#N/A</v>
      </c>
      <c r="Y210" t="e">
        <f t="shared" si="80"/>
        <v>#N/A</v>
      </c>
      <c r="AA210" t="e">
        <f t="shared" si="78"/>
        <v>#DIV/0!</v>
      </c>
      <c r="AB210" t="str">
        <f t="shared" si="66"/>
        <v/>
      </c>
      <c r="AC210">
        <f t="shared" si="67"/>
        <v>6</v>
      </c>
    </row>
    <row r="211" spans="23:29">
      <c r="W211" t="e">
        <f t="shared" si="79"/>
        <v>#DIV/0!</v>
      </c>
      <c r="X211" t="e">
        <f t="shared" si="68"/>
        <v>#N/A</v>
      </c>
      <c r="Y211" t="e">
        <f t="shared" si="80"/>
        <v>#N/A</v>
      </c>
      <c r="AA211" t="e">
        <f t="shared" si="78"/>
        <v>#DIV/0!</v>
      </c>
      <c r="AB211" t="str">
        <f t="shared" si="66"/>
        <v/>
      </c>
      <c r="AC211">
        <f t="shared" si="67"/>
        <v>6</v>
      </c>
    </row>
    <row r="212" spans="23:29">
      <c r="W212" t="e">
        <f t="shared" si="79"/>
        <v>#DIV/0!</v>
      </c>
      <c r="X212" t="e">
        <f t="shared" si="68"/>
        <v>#N/A</v>
      </c>
      <c r="Y212" t="e">
        <f t="shared" si="80"/>
        <v>#N/A</v>
      </c>
      <c r="AA212" t="e">
        <f t="shared" si="78"/>
        <v>#DIV/0!</v>
      </c>
      <c r="AB212" t="str">
        <f t="shared" si="66"/>
        <v/>
      </c>
      <c r="AC212">
        <f t="shared" si="67"/>
        <v>6</v>
      </c>
    </row>
    <row r="213" spans="23:29">
      <c r="W213" t="e">
        <f t="shared" si="79"/>
        <v>#DIV/0!</v>
      </c>
      <c r="X213" t="e">
        <f t="shared" si="68"/>
        <v>#N/A</v>
      </c>
      <c r="Y213" t="e">
        <f t="shared" si="80"/>
        <v>#N/A</v>
      </c>
      <c r="AA213" t="e">
        <f t="shared" si="78"/>
        <v>#DIV/0!</v>
      </c>
      <c r="AB213" t="str">
        <f t="shared" si="66"/>
        <v/>
      </c>
      <c r="AC213">
        <f t="shared" si="67"/>
        <v>6</v>
      </c>
    </row>
    <row r="214" spans="23:29">
      <c r="W214" t="e">
        <f t="shared" si="79"/>
        <v>#DIV/0!</v>
      </c>
      <c r="X214" t="e">
        <f t="shared" si="68"/>
        <v>#N/A</v>
      </c>
      <c r="Y214" t="e">
        <f t="shared" si="80"/>
        <v>#N/A</v>
      </c>
      <c r="AA214" t="e">
        <f t="shared" si="78"/>
        <v>#DIV/0!</v>
      </c>
      <c r="AB214" t="str">
        <f t="shared" ref="AB214:AB260" si="81">IFERROR(AA214,"")</f>
        <v/>
      </c>
      <c r="AC214">
        <f t="shared" si="67"/>
        <v>6</v>
      </c>
    </row>
    <row r="215" spans="23:29">
      <c r="W215" t="e">
        <f t="shared" si="79"/>
        <v>#DIV/0!</v>
      </c>
      <c r="X215" t="e">
        <f t="shared" si="68"/>
        <v>#N/A</v>
      </c>
      <c r="Y215" t="e">
        <f t="shared" si="80"/>
        <v>#N/A</v>
      </c>
      <c r="AA215" t="e">
        <f t="shared" si="78"/>
        <v>#DIV/0!</v>
      </c>
      <c r="AB215" t="str">
        <f t="shared" si="81"/>
        <v/>
      </c>
      <c r="AC215">
        <f t="shared" ref="AC215:AC260" si="82">AC214</f>
        <v>6</v>
      </c>
    </row>
    <row r="216" spans="23:29">
      <c r="W216" t="e">
        <f>P4*P20</f>
        <v>#DIV/0!</v>
      </c>
      <c r="X216" t="e">
        <f t="shared" si="68"/>
        <v>#N/A</v>
      </c>
      <c r="Y216" t="e">
        <f>BB20</f>
        <v>#N/A</v>
      </c>
      <c r="AA216" t="e">
        <f t="shared" ref="AA216:AA230" si="83">AK4-P4</f>
        <v>#DIV/0!</v>
      </c>
      <c r="AB216" t="str">
        <f t="shared" si="81"/>
        <v/>
      </c>
      <c r="AC216">
        <f t="shared" si="82"/>
        <v>6</v>
      </c>
    </row>
    <row r="217" spans="23:29">
      <c r="W217" t="e">
        <f t="shared" ref="W217:W230" si="84">P5*P21</f>
        <v>#DIV/0!</v>
      </c>
      <c r="X217" t="e">
        <f t="shared" ref="X217:X260" si="85">IFERROR(W217, NA())</f>
        <v>#N/A</v>
      </c>
      <c r="Y217" t="e">
        <f t="shared" ref="Y217:Y230" si="86">BB21</f>
        <v>#N/A</v>
      </c>
      <c r="AA217" t="e">
        <f t="shared" si="83"/>
        <v>#DIV/0!</v>
      </c>
      <c r="AB217" t="str">
        <f t="shared" si="81"/>
        <v/>
      </c>
      <c r="AC217">
        <f t="shared" si="82"/>
        <v>6</v>
      </c>
    </row>
    <row r="218" spans="23:29">
      <c r="W218" t="e">
        <f t="shared" si="84"/>
        <v>#DIV/0!</v>
      </c>
      <c r="X218" t="e">
        <f t="shared" si="85"/>
        <v>#N/A</v>
      </c>
      <c r="Y218" t="e">
        <f t="shared" si="86"/>
        <v>#N/A</v>
      </c>
      <c r="AA218" t="e">
        <f t="shared" si="83"/>
        <v>#DIV/0!</v>
      </c>
      <c r="AB218" t="str">
        <f t="shared" si="81"/>
        <v/>
      </c>
      <c r="AC218">
        <f t="shared" si="82"/>
        <v>6</v>
      </c>
    </row>
    <row r="219" spans="23:29">
      <c r="W219" t="e">
        <f t="shared" si="84"/>
        <v>#DIV/0!</v>
      </c>
      <c r="X219" t="e">
        <f t="shared" si="85"/>
        <v>#N/A</v>
      </c>
      <c r="Y219" t="e">
        <f t="shared" si="86"/>
        <v>#N/A</v>
      </c>
      <c r="AA219" t="e">
        <f t="shared" si="83"/>
        <v>#DIV/0!</v>
      </c>
      <c r="AB219" t="str">
        <f t="shared" si="81"/>
        <v/>
      </c>
      <c r="AC219">
        <f t="shared" si="82"/>
        <v>6</v>
      </c>
    </row>
    <row r="220" spans="23:29">
      <c r="W220" t="e">
        <f t="shared" si="84"/>
        <v>#DIV/0!</v>
      </c>
      <c r="X220" t="e">
        <f t="shared" si="85"/>
        <v>#N/A</v>
      </c>
      <c r="Y220" t="e">
        <f t="shared" si="86"/>
        <v>#N/A</v>
      </c>
      <c r="AA220" t="e">
        <f t="shared" si="83"/>
        <v>#DIV/0!</v>
      </c>
      <c r="AB220" t="str">
        <f t="shared" si="81"/>
        <v/>
      </c>
      <c r="AC220">
        <f t="shared" si="82"/>
        <v>6</v>
      </c>
    </row>
    <row r="221" spans="23:29">
      <c r="W221" t="e">
        <f t="shared" si="84"/>
        <v>#DIV/0!</v>
      </c>
      <c r="X221" t="e">
        <f t="shared" si="85"/>
        <v>#N/A</v>
      </c>
      <c r="Y221" t="e">
        <f t="shared" si="86"/>
        <v>#N/A</v>
      </c>
      <c r="AA221" t="e">
        <f t="shared" si="83"/>
        <v>#DIV/0!</v>
      </c>
      <c r="AB221" t="str">
        <f t="shared" si="81"/>
        <v/>
      </c>
      <c r="AC221">
        <f t="shared" si="82"/>
        <v>6</v>
      </c>
    </row>
    <row r="222" spans="23:29">
      <c r="W222" t="e">
        <f t="shared" si="84"/>
        <v>#DIV/0!</v>
      </c>
      <c r="X222" t="e">
        <f t="shared" si="85"/>
        <v>#N/A</v>
      </c>
      <c r="Y222" t="e">
        <f t="shared" si="86"/>
        <v>#N/A</v>
      </c>
      <c r="AA222" t="e">
        <f t="shared" si="83"/>
        <v>#DIV/0!</v>
      </c>
      <c r="AB222" t="str">
        <f t="shared" si="81"/>
        <v/>
      </c>
      <c r="AC222">
        <f t="shared" si="82"/>
        <v>6</v>
      </c>
    </row>
    <row r="223" spans="23:29">
      <c r="W223" t="e">
        <f t="shared" si="84"/>
        <v>#DIV/0!</v>
      </c>
      <c r="X223" t="e">
        <f t="shared" si="85"/>
        <v>#N/A</v>
      </c>
      <c r="Y223" t="e">
        <f t="shared" si="86"/>
        <v>#N/A</v>
      </c>
      <c r="AA223" t="e">
        <f t="shared" si="83"/>
        <v>#DIV/0!</v>
      </c>
      <c r="AB223" t="str">
        <f t="shared" si="81"/>
        <v/>
      </c>
      <c r="AC223">
        <f t="shared" si="82"/>
        <v>6</v>
      </c>
    </row>
    <row r="224" spans="23:29">
      <c r="W224" t="e">
        <f t="shared" si="84"/>
        <v>#DIV/0!</v>
      </c>
      <c r="X224" t="e">
        <f t="shared" si="85"/>
        <v>#N/A</v>
      </c>
      <c r="Y224" t="e">
        <f t="shared" si="86"/>
        <v>#N/A</v>
      </c>
      <c r="AA224" t="e">
        <f t="shared" si="83"/>
        <v>#DIV/0!</v>
      </c>
      <c r="AB224" t="str">
        <f t="shared" si="81"/>
        <v/>
      </c>
      <c r="AC224">
        <f t="shared" si="82"/>
        <v>6</v>
      </c>
    </row>
    <row r="225" spans="23:29">
      <c r="W225" t="e">
        <f t="shared" si="84"/>
        <v>#DIV/0!</v>
      </c>
      <c r="X225" t="e">
        <f t="shared" si="85"/>
        <v>#N/A</v>
      </c>
      <c r="Y225" t="e">
        <f t="shared" si="86"/>
        <v>#N/A</v>
      </c>
      <c r="AA225" t="e">
        <f t="shared" si="83"/>
        <v>#DIV/0!</v>
      </c>
      <c r="AB225" t="str">
        <f t="shared" si="81"/>
        <v/>
      </c>
      <c r="AC225">
        <f t="shared" si="82"/>
        <v>6</v>
      </c>
    </row>
    <row r="226" spans="23:29">
      <c r="W226" t="e">
        <f t="shared" si="84"/>
        <v>#DIV/0!</v>
      </c>
      <c r="X226" t="e">
        <f t="shared" si="85"/>
        <v>#N/A</v>
      </c>
      <c r="Y226" t="e">
        <f t="shared" si="86"/>
        <v>#N/A</v>
      </c>
      <c r="AA226" t="e">
        <f t="shared" si="83"/>
        <v>#DIV/0!</v>
      </c>
      <c r="AB226" t="str">
        <f t="shared" si="81"/>
        <v/>
      </c>
      <c r="AC226">
        <f t="shared" si="82"/>
        <v>6</v>
      </c>
    </row>
    <row r="227" spans="23:29">
      <c r="W227" t="e">
        <f t="shared" si="84"/>
        <v>#DIV/0!</v>
      </c>
      <c r="X227" t="e">
        <f t="shared" si="85"/>
        <v>#N/A</v>
      </c>
      <c r="Y227" t="e">
        <f t="shared" si="86"/>
        <v>#N/A</v>
      </c>
      <c r="AA227" t="e">
        <f t="shared" si="83"/>
        <v>#DIV/0!</v>
      </c>
      <c r="AB227" t="str">
        <f t="shared" si="81"/>
        <v/>
      </c>
      <c r="AC227">
        <f t="shared" si="82"/>
        <v>6</v>
      </c>
    </row>
    <row r="228" spans="23:29">
      <c r="W228" t="e">
        <f t="shared" si="84"/>
        <v>#DIV/0!</v>
      </c>
      <c r="X228" t="e">
        <f t="shared" si="85"/>
        <v>#N/A</v>
      </c>
      <c r="Y228" t="e">
        <f t="shared" si="86"/>
        <v>#N/A</v>
      </c>
      <c r="AA228" t="e">
        <f t="shared" si="83"/>
        <v>#DIV/0!</v>
      </c>
      <c r="AB228" t="str">
        <f t="shared" si="81"/>
        <v/>
      </c>
      <c r="AC228">
        <f t="shared" si="82"/>
        <v>6</v>
      </c>
    </row>
    <row r="229" spans="23:29">
      <c r="W229" t="e">
        <f t="shared" si="84"/>
        <v>#DIV/0!</v>
      </c>
      <c r="X229" t="e">
        <f t="shared" si="85"/>
        <v>#N/A</v>
      </c>
      <c r="Y229" t="e">
        <f>BB33</f>
        <v>#N/A</v>
      </c>
      <c r="AA229" t="e">
        <f t="shared" si="83"/>
        <v>#DIV/0!</v>
      </c>
      <c r="AB229" t="str">
        <f t="shared" si="81"/>
        <v/>
      </c>
      <c r="AC229">
        <f t="shared" si="82"/>
        <v>6</v>
      </c>
    </row>
    <row r="230" spans="23:29">
      <c r="W230" t="e">
        <f t="shared" si="84"/>
        <v>#DIV/0!</v>
      </c>
      <c r="X230" t="e">
        <f t="shared" si="85"/>
        <v>#N/A</v>
      </c>
      <c r="Y230" t="e">
        <f t="shared" si="86"/>
        <v>#N/A</v>
      </c>
      <c r="AA230" t="e">
        <f t="shared" si="83"/>
        <v>#DIV/0!</v>
      </c>
      <c r="AB230" t="str">
        <f t="shared" si="81"/>
        <v/>
      </c>
      <c r="AC230">
        <f t="shared" si="82"/>
        <v>6</v>
      </c>
    </row>
    <row r="231" spans="23:29">
      <c r="W231" t="e">
        <f>Q4*Q20</f>
        <v>#DIV/0!</v>
      </c>
      <c r="X231" t="e">
        <f t="shared" si="85"/>
        <v>#N/A</v>
      </c>
      <c r="Y231" t="e">
        <f>BC20</f>
        <v>#N/A</v>
      </c>
      <c r="AA231" t="e">
        <f t="shared" ref="AA231:AA245" si="87">AL4-Q4</f>
        <v>#DIV/0!</v>
      </c>
      <c r="AB231" t="str">
        <f t="shared" si="81"/>
        <v/>
      </c>
      <c r="AC231">
        <f t="shared" si="82"/>
        <v>6</v>
      </c>
    </row>
    <row r="232" spans="23:29">
      <c r="W232" t="e">
        <f t="shared" ref="W232:W245" si="88">Q5*Q21</f>
        <v>#DIV/0!</v>
      </c>
      <c r="X232" t="e">
        <f t="shared" si="85"/>
        <v>#N/A</v>
      </c>
      <c r="Y232" t="e">
        <f t="shared" ref="Y232:Y245" si="89">BC21</f>
        <v>#N/A</v>
      </c>
      <c r="AA232" t="e">
        <f t="shared" si="87"/>
        <v>#DIV/0!</v>
      </c>
      <c r="AB232" t="str">
        <f t="shared" si="81"/>
        <v/>
      </c>
      <c r="AC232">
        <f t="shared" si="82"/>
        <v>6</v>
      </c>
    </row>
    <row r="233" spans="23:29">
      <c r="W233" t="e">
        <f t="shared" si="88"/>
        <v>#DIV/0!</v>
      </c>
      <c r="X233" t="e">
        <f t="shared" si="85"/>
        <v>#N/A</v>
      </c>
      <c r="Y233" t="e">
        <f t="shared" si="89"/>
        <v>#N/A</v>
      </c>
      <c r="AA233" t="e">
        <f t="shared" si="87"/>
        <v>#DIV/0!</v>
      </c>
      <c r="AB233" t="str">
        <f t="shared" si="81"/>
        <v/>
      </c>
      <c r="AC233">
        <f t="shared" si="82"/>
        <v>6</v>
      </c>
    </row>
    <row r="234" spans="23:29">
      <c r="W234" t="e">
        <f t="shared" si="88"/>
        <v>#DIV/0!</v>
      </c>
      <c r="X234" t="e">
        <f t="shared" si="85"/>
        <v>#N/A</v>
      </c>
      <c r="Y234" t="e">
        <f t="shared" si="89"/>
        <v>#N/A</v>
      </c>
      <c r="AA234" t="e">
        <f t="shared" si="87"/>
        <v>#DIV/0!</v>
      </c>
      <c r="AB234" t="str">
        <f t="shared" si="81"/>
        <v/>
      </c>
      <c r="AC234">
        <f t="shared" si="82"/>
        <v>6</v>
      </c>
    </row>
    <row r="235" spans="23:29">
      <c r="W235" t="e">
        <f t="shared" si="88"/>
        <v>#DIV/0!</v>
      </c>
      <c r="X235" t="e">
        <f t="shared" si="85"/>
        <v>#N/A</v>
      </c>
      <c r="Y235" t="e">
        <f t="shared" si="89"/>
        <v>#N/A</v>
      </c>
      <c r="AA235" t="e">
        <f t="shared" si="87"/>
        <v>#DIV/0!</v>
      </c>
      <c r="AB235" t="str">
        <f t="shared" si="81"/>
        <v/>
      </c>
      <c r="AC235">
        <f t="shared" si="82"/>
        <v>6</v>
      </c>
    </row>
    <row r="236" spans="23:29">
      <c r="W236" t="e">
        <f t="shared" si="88"/>
        <v>#DIV/0!</v>
      </c>
      <c r="X236" t="e">
        <f t="shared" si="85"/>
        <v>#N/A</v>
      </c>
      <c r="Y236" t="e">
        <f t="shared" si="89"/>
        <v>#N/A</v>
      </c>
      <c r="AA236" t="e">
        <f t="shared" si="87"/>
        <v>#DIV/0!</v>
      </c>
      <c r="AB236" t="str">
        <f t="shared" si="81"/>
        <v/>
      </c>
      <c r="AC236">
        <f t="shared" si="82"/>
        <v>6</v>
      </c>
    </row>
    <row r="237" spans="23:29">
      <c r="W237" t="e">
        <f t="shared" si="88"/>
        <v>#DIV/0!</v>
      </c>
      <c r="X237" t="e">
        <f t="shared" si="85"/>
        <v>#N/A</v>
      </c>
      <c r="Y237" t="e">
        <f t="shared" si="89"/>
        <v>#N/A</v>
      </c>
      <c r="AA237" t="e">
        <f t="shared" si="87"/>
        <v>#DIV/0!</v>
      </c>
      <c r="AB237" t="str">
        <f t="shared" si="81"/>
        <v/>
      </c>
      <c r="AC237">
        <f t="shared" si="82"/>
        <v>6</v>
      </c>
    </row>
    <row r="238" spans="23:29">
      <c r="W238" t="e">
        <f t="shared" si="88"/>
        <v>#DIV/0!</v>
      </c>
      <c r="X238" t="e">
        <f t="shared" si="85"/>
        <v>#N/A</v>
      </c>
      <c r="Y238" t="e">
        <f t="shared" si="89"/>
        <v>#N/A</v>
      </c>
      <c r="AA238" t="e">
        <f t="shared" si="87"/>
        <v>#DIV/0!</v>
      </c>
      <c r="AB238" t="str">
        <f t="shared" si="81"/>
        <v/>
      </c>
      <c r="AC238">
        <f t="shared" si="82"/>
        <v>6</v>
      </c>
    </row>
    <row r="239" spans="23:29">
      <c r="W239" t="e">
        <f t="shared" si="88"/>
        <v>#DIV/0!</v>
      </c>
      <c r="X239" t="e">
        <f t="shared" si="85"/>
        <v>#N/A</v>
      </c>
      <c r="Y239" t="e">
        <f t="shared" si="89"/>
        <v>#N/A</v>
      </c>
      <c r="AA239" t="e">
        <f t="shared" si="87"/>
        <v>#DIV/0!</v>
      </c>
      <c r="AB239" t="str">
        <f t="shared" si="81"/>
        <v/>
      </c>
      <c r="AC239">
        <f t="shared" si="82"/>
        <v>6</v>
      </c>
    </row>
    <row r="240" spans="23:29">
      <c r="W240" t="e">
        <f t="shared" si="88"/>
        <v>#DIV/0!</v>
      </c>
      <c r="X240" t="e">
        <f t="shared" si="85"/>
        <v>#N/A</v>
      </c>
      <c r="Y240" t="e">
        <f t="shared" si="89"/>
        <v>#N/A</v>
      </c>
      <c r="AA240" t="e">
        <f t="shared" si="87"/>
        <v>#DIV/0!</v>
      </c>
      <c r="AB240" t="str">
        <f t="shared" si="81"/>
        <v/>
      </c>
      <c r="AC240">
        <f t="shared" si="82"/>
        <v>6</v>
      </c>
    </row>
    <row r="241" spans="23:29">
      <c r="W241" t="e">
        <f t="shared" si="88"/>
        <v>#DIV/0!</v>
      </c>
      <c r="X241" t="e">
        <f t="shared" si="85"/>
        <v>#N/A</v>
      </c>
      <c r="Y241" t="e">
        <f t="shared" si="89"/>
        <v>#N/A</v>
      </c>
      <c r="AA241" t="e">
        <f t="shared" si="87"/>
        <v>#DIV/0!</v>
      </c>
      <c r="AB241" t="str">
        <f t="shared" si="81"/>
        <v/>
      </c>
      <c r="AC241">
        <f t="shared" si="82"/>
        <v>6</v>
      </c>
    </row>
    <row r="242" spans="23:29">
      <c r="W242" t="e">
        <f t="shared" si="88"/>
        <v>#DIV/0!</v>
      </c>
      <c r="X242" t="e">
        <f t="shared" si="85"/>
        <v>#N/A</v>
      </c>
      <c r="Y242" t="e">
        <f t="shared" si="89"/>
        <v>#N/A</v>
      </c>
      <c r="AA242" t="e">
        <f t="shared" si="87"/>
        <v>#DIV/0!</v>
      </c>
      <c r="AB242" t="str">
        <f t="shared" si="81"/>
        <v/>
      </c>
      <c r="AC242">
        <f t="shared" si="82"/>
        <v>6</v>
      </c>
    </row>
    <row r="243" spans="23:29">
      <c r="W243" t="e">
        <f t="shared" si="88"/>
        <v>#DIV/0!</v>
      </c>
      <c r="X243" t="e">
        <f t="shared" si="85"/>
        <v>#N/A</v>
      </c>
      <c r="Y243" t="e">
        <f t="shared" si="89"/>
        <v>#N/A</v>
      </c>
      <c r="AA243" t="e">
        <f t="shared" si="87"/>
        <v>#DIV/0!</v>
      </c>
      <c r="AB243" t="str">
        <f t="shared" si="81"/>
        <v/>
      </c>
      <c r="AC243">
        <f t="shared" si="82"/>
        <v>6</v>
      </c>
    </row>
    <row r="244" spans="23:29">
      <c r="W244" t="e">
        <f t="shared" si="88"/>
        <v>#DIV/0!</v>
      </c>
      <c r="X244" t="e">
        <f t="shared" si="85"/>
        <v>#N/A</v>
      </c>
      <c r="Y244" t="e">
        <f t="shared" si="89"/>
        <v>#N/A</v>
      </c>
      <c r="AA244" t="e">
        <f t="shared" si="87"/>
        <v>#DIV/0!</v>
      </c>
      <c r="AB244" t="str">
        <f t="shared" si="81"/>
        <v/>
      </c>
      <c r="AC244">
        <f t="shared" si="82"/>
        <v>6</v>
      </c>
    </row>
    <row r="245" spans="23:29">
      <c r="W245" t="e">
        <f t="shared" si="88"/>
        <v>#DIV/0!</v>
      </c>
      <c r="X245" t="e">
        <f t="shared" si="85"/>
        <v>#N/A</v>
      </c>
      <c r="Y245" t="e">
        <f t="shared" si="89"/>
        <v>#N/A</v>
      </c>
      <c r="AA245" t="e">
        <f t="shared" si="87"/>
        <v>#DIV/0!</v>
      </c>
      <c r="AB245" t="str">
        <f t="shared" si="81"/>
        <v/>
      </c>
      <c r="AC245">
        <f t="shared" si="82"/>
        <v>6</v>
      </c>
    </row>
    <row r="246" spans="23:29">
      <c r="W246" t="e">
        <f>R4*R20</f>
        <v>#DIV/0!</v>
      </c>
      <c r="X246" t="e">
        <f t="shared" si="85"/>
        <v>#N/A</v>
      </c>
      <c r="Y246" t="e">
        <f>BD20</f>
        <v>#N/A</v>
      </c>
      <c r="AA246" t="e">
        <f t="shared" ref="AA246:AA260" si="90">AM4-R4</f>
        <v>#DIV/0!</v>
      </c>
      <c r="AB246" t="str">
        <f t="shared" si="81"/>
        <v/>
      </c>
      <c r="AC246">
        <f t="shared" si="82"/>
        <v>6</v>
      </c>
    </row>
    <row r="247" spans="23:29">
      <c r="W247" t="e">
        <f t="shared" ref="W247:W260" si="91">R5*R21</f>
        <v>#DIV/0!</v>
      </c>
      <c r="X247" t="e">
        <f t="shared" si="85"/>
        <v>#N/A</v>
      </c>
      <c r="Y247" t="e">
        <f t="shared" ref="Y247:Y260" si="92">BD21</f>
        <v>#N/A</v>
      </c>
      <c r="AA247" t="e">
        <f t="shared" si="90"/>
        <v>#DIV/0!</v>
      </c>
      <c r="AB247" t="str">
        <f t="shared" si="81"/>
        <v/>
      </c>
      <c r="AC247">
        <f t="shared" si="82"/>
        <v>6</v>
      </c>
    </row>
    <row r="248" spans="23:29">
      <c r="W248" t="e">
        <f t="shared" si="91"/>
        <v>#DIV/0!</v>
      </c>
      <c r="X248" t="e">
        <f t="shared" si="85"/>
        <v>#N/A</v>
      </c>
      <c r="Y248" t="e">
        <f t="shared" si="92"/>
        <v>#N/A</v>
      </c>
      <c r="AA248" t="e">
        <f t="shared" si="90"/>
        <v>#DIV/0!</v>
      </c>
      <c r="AB248" t="str">
        <f t="shared" si="81"/>
        <v/>
      </c>
      <c r="AC248">
        <f t="shared" si="82"/>
        <v>6</v>
      </c>
    </row>
    <row r="249" spans="23:29">
      <c r="W249" t="e">
        <f t="shared" si="91"/>
        <v>#DIV/0!</v>
      </c>
      <c r="X249" t="e">
        <f t="shared" si="85"/>
        <v>#N/A</v>
      </c>
      <c r="Y249" t="e">
        <f t="shared" si="92"/>
        <v>#N/A</v>
      </c>
      <c r="AA249" t="e">
        <f t="shared" si="90"/>
        <v>#DIV/0!</v>
      </c>
      <c r="AB249" t="str">
        <f t="shared" si="81"/>
        <v/>
      </c>
      <c r="AC249">
        <f t="shared" si="82"/>
        <v>6</v>
      </c>
    </row>
    <row r="250" spans="23:29">
      <c r="W250" t="e">
        <f t="shared" si="91"/>
        <v>#DIV/0!</v>
      </c>
      <c r="X250" t="e">
        <f t="shared" si="85"/>
        <v>#N/A</v>
      </c>
      <c r="Y250" t="e">
        <f t="shared" si="92"/>
        <v>#N/A</v>
      </c>
      <c r="AA250" t="e">
        <f t="shared" si="90"/>
        <v>#DIV/0!</v>
      </c>
      <c r="AB250" t="str">
        <f t="shared" si="81"/>
        <v/>
      </c>
      <c r="AC250">
        <f t="shared" si="82"/>
        <v>6</v>
      </c>
    </row>
    <row r="251" spans="23:29">
      <c r="W251" t="e">
        <f t="shared" si="91"/>
        <v>#DIV/0!</v>
      </c>
      <c r="X251" t="e">
        <f t="shared" si="85"/>
        <v>#N/A</v>
      </c>
      <c r="Y251" t="e">
        <f t="shared" si="92"/>
        <v>#N/A</v>
      </c>
      <c r="AA251" t="e">
        <f t="shared" si="90"/>
        <v>#DIV/0!</v>
      </c>
      <c r="AB251" t="str">
        <f t="shared" si="81"/>
        <v/>
      </c>
      <c r="AC251">
        <f t="shared" si="82"/>
        <v>6</v>
      </c>
    </row>
    <row r="252" spans="23:29">
      <c r="W252" t="e">
        <f t="shared" si="91"/>
        <v>#DIV/0!</v>
      </c>
      <c r="X252" t="e">
        <f t="shared" si="85"/>
        <v>#N/A</v>
      </c>
      <c r="Y252" t="e">
        <f t="shared" si="92"/>
        <v>#N/A</v>
      </c>
      <c r="AA252" t="e">
        <f t="shared" si="90"/>
        <v>#DIV/0!</v>
      </c>
      <c r="AB252" t="str">
        <f t="shared" si="81"/>
        <v/>
      </c>
      <c r="AC252">
        <f t="shared" si="82"/>
        <v>6</v>
      </c>
    </row>
    <row r="253" spans="23:29">
      <c r="W253" t="e">
        <f t="shared" si="91"/>
        <v>#DIV/0!</v>
      </c>
      <c r="X253" t="e">
        <f t="shared" si="85"/>
        <v>#N/A</v>
      </c>
      <c r="Y253" t="e">
        <f t="shared" si="92"/>
        <v>#N/A</v>
      </c>
      <c r="AA253" t="e">
        <f t="shared" si="90"/>
        <v>#DIV/0!</v>
      </c>
      <c r="AB253" t="str">
        <f t="shared" si="81"/>
        <v/>
      </c>
      <c r="AC253">
        <f t="shared" si="82"/>
        <v>6</v>
      </c>
    </row>
    <row r="254" spans="23:29">
      <c r="W254" t="e">
        <f t="shared" si="91"/>
        <v>#DIV/0!</v>
      </c>
      <c r="X254" t="e">
        <f t="shared" si="85"/>
        <v>#N/A</v>
      </c>
      <c r="Y254" t="e">
        <f t="shared" si="92"/>
        <v>#N/A</v>
      </c>
      <c r="AA254" t="e">
        <f t="shared" si="90"/>
        <v>#DIV/0!</v>
      </c>
      <c r="AB254" t="str">
        <f t="shared" si="81"/>
        <v/>
      </c>
      <c r="AC254">
        <f t="shared" si="82"/>
        <v>6</v>
      </c>
    </row>
    <row r="255" spans="23:29">
      <c r="W255" t="e">
        <f t="shared" si="91"/>
        <v>#DIV/0!</v>
      </c>
      <c r="X255" t="e">
        <f t="shared" si="85"/>
        <v>#N/A</v>
      </c>
      <c r="Y255" t="e">
        <f t="shared" si="92"/>
        <v>#N/A</v>
      </c>
      <c r="AA255" t="e">
        <f t="shared" si="90"/>
        <v>#DIV/0!</v>
      </c>
      <c r="AB255" t="str">
        <f t="shared" si="81"/>
        <v/>
      </c>
      <c r="AC255">
        <f t="shared" si="82"/>
        <v>6</v>
      </c>
    </row>
    <row r="256" spans="23:29">
      <c r="W256" t="e">
        <f t="shared" si="91"/>
        <v>#DIV/0!</v>
      </c>
      <c r="X256" t="e">
        <f t="shared" si="85"/>
        <v>#N/A</v>
      </c>
      <c r="Y256" t="e">
        <f t="shared" si="92"/>
        <v>#N/A</v>
      </c>
      <c r="AA256" t="e">
        <f t="shared" si="90"/>
        <v>#DIV/0!</v>
      </c>
      <c r="AB256" t="str">
        <f t="shared" si="81"/>
        <v/>
      </c>
      <c r="AC256">
        <f t="shared" si="82"/>
        <v>6</v>
      </c>
    </row>
    <row r="257" spans="23:29">
      <c r="W257" t="e">
        <f t="shared" si="91"/>
        <v>#DIV/0!</v>
      </c>
      <c r="X257" t="e">
        <f t="shared" si="85"/>
        <v>#N/A</v>
      </c>
      <c r="Y257" t="e">
        <f t="shared" si="92"/>
        <v>#N/A</v>
      </c>
      <c r="AA257" t="e">
        <f t="shared" si="90"/>
        <v>#DIV/0!</v>
      </c>
      <c r="AB257" t="str">
        <f t="shared" si="81"/>
        <v/>
      </c>
      <c r="AC257">
        <f t="shared" si="82"/>
        <v>6</v>
      </c>
    </row>
    <row r="258" spans="23:29">
      <c r="W258" t="e">
        <f t="shared" si="91"/>
        <v>#DIV/0!</v>
      </c>
      <c r="X258" t="e">
        <f t="shared" si="85"/>
        <v>#N/A</v>
      </c>
      <c r="Y258" t="e">
        <f t="shared" si="92"/>
        <v>#N/A</v>
      </c>
      <c r="AA258" t="e">
        <f t="shared" si="90"/>
        <v>#DIV/0!</v>
      </c>
      <c r="AB258" t="str">
        <f t="shared" si="81"/>
        <v/>
      </c>
      <c r="AC258">
        <f t="shared" si="82"/>
        <v>6</v>
      </c>
    </row>
    <row r="259" spans="23:29">
      <c r="W259" t="e">
        <f t="shared" si="91"/>
        <v>#DIV/0!</v>
      </c>
      <c r="X259" t="e">
        <f t="shared" si="85"/>
        <v>#N/A</v>
      </c>
      <c r="Y259" t="e">
        <f t="shared" si="92"/>
        <v>#N/A</v>
      </c>
      <c r="AA259" t="e">
        <f t="shared" si="90"/>
        <v>#DIV/0!</v>
      </c>
      <c r="AB259" t="str">
        <f t="shared" si="81"/>
        <v/>
      </c>
      <c r="AC259">
        <f t="shared" si="82"/>
        <v>6</v>
      </c>
    </row>
    <row r="260" spans="23:29">
      <c r="W260" t="e">
        <f t="shared" si="91"/>
        <v>#DIV/0!</v>
      </c>
      <c r="X260" t="e">
        <f t="shared" si="85"/>
        <v>#N/A</v>
      </c>
      <c r="Y260" t="e">
        <f t="shared" si="92"/>
        <v>#N/A</v>
      </c>
      <c r="AA260" t="e">
        <f t="shared" si="90"/>
        <v>#DIV/0!</v>
      </c>
      <c r="AB260" t="str">
        <f t="shared" si="81"/>
        <v/>
      </c>
      <c r="AC260">
        <f t="shared" si="82"/>
        <v>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1"/>
  </cols>
  <sheetData>
    <row r="1" spans="1:48" ht="18">
      <c r="A1" s="20" t="s">
        <v>58</v>
      </c>
      <c r="F1" s="22"/>
    </row>
    <row r="2" spans="1:48" ht="13">
      <c r="F2" s="22"/>
    </row>
    <row r="3" spans="1:48" ht="13">
      <c r="F3" s="22"/>
      <c r="G3" s="23"/>
      <c r="J3" s="24" t="s">
        <v>59</v>
      </c>
      <c r="K3" s="25"/>
      <c r="L3" s="25"/>
      <c r="M3" s="25"/>
      <c r="N3" s="25"/>
      <c r="Z3" s="42"/>
      <c r="AA3" s="42"/>
      <c r="AB3" s="42"/>
      <c r="AD3" s="24" t="s">
        <v>59</v>
      </c>
      <c r="AE3" s="25"/>
      <c r="AF3" s="25"/>
      <c r="AG3" s="25"/>
      <c r="AH3" s="25"/>
    </row>
    <row r="4" spans="1:48" ht="13">
      <c r="J4" s="26"/>
      <c r="K4" s="27" t="s">
        <v>60</v>
      </c>
      <c r="L4" s="27" t="s">
        <v>61</v>
      </c>
      <c r="M4" s="27" t="s">
        <v>62</v>
      </c>
      <c r="N4" s="27" t="s">
        <v>63</v>
      </c>
      <c r="O4" s="27" t="s">
        <v>64</v>
      </c>
      <c r="P4" s="27" t="s">
        <v>65</v>
      </c>
      <c r="Q4" s="27" t="s">
        <v>66</v>
      </c>
      <c r="R4" s="27" t="s">
        <v>67</v>
      </c>
      <c r="S4" s="27" t="s">
        <v>68</v>
      </c>
      <c r="T4" s="27" t="s">
        <v>69</v>
      </c>
      <c r="U4" s="27" t="s">
        <v>70</v>
      </c>
      <c r="V4" s="27" t="s">
        <v>71</v>
      </c>
      <c r="W4" s="27" t="s">
        <v>72</v>
      </c>
      <c r="X4" s="27" t="s">
        <v>73</v>
      </c>
      <c r="Y4" s="27" t="s">
        <v>74</v>
      </c>
      <c r="Z4" s="41"/>
      <c r="AA4" s="41"/>
      <c r="AB4" s="41"/>
      <c r="AD4" s="26"/>
      <c r="AE4" s="27" t="s">
        <v>60</v>
      </c>
      <c r="AF4" s="27" t="s">
        <v>61</v>
      </c>
      <c r="AG4" s="27" t="s">
        <v>62</v>
      </c>
      <c r="AH4" s="27" t="s">
        <v>63</v>
      </c>
      <c r="AI4" s="27" t="s">
        <v>64</v>
      </c>
      <c r="AJ4" s="27" t="s">
        <v>65</v>
      </c>
      <c r="AK4" s="27" t="s">
        <v>66</v>
      </c>
      <c r="AL4" s="27" t="s">
        <v>67</v>
      </c>
      <c r="AM4" s="27" t="s">
        <v>68</v>
      </c>
      <c r="AN4" s="27" t="s">
        <v>69</v>
      </c>
      <c r="AO4" s="27" t="s">
        <v>70</v>
      </c>
      <c r="AP4" s="27" t="s">
        <v>71</v>
      </c>
      <c r="AQ4" s="27" t="s">
        <v>72</v>
      </c>
      <c r="AR4" s="27" t="s">
        <v>73</v>
      </c>
      <c r="AS4" s="27" t="s">
        <v>74</v>
      </c>
      <c r="AT4" s="41"/>
      <c r="AU4" s="41"/>
      <c r="AV4" s="41"/>
    </row>
    <row r="5" spans="1:48" ht="13">
      <c r="B5" s="28"/>
      <c r="D5" s="29" t="s">
        <v>75</v>
      </c>
      <c r="E5" s="29" t="s">
        <v>76</v>
      </c>
      <c r="J5" s="30" t="s">
        <v>60</v>
      </c>
      <c r="K5" s="26"/>
      <c r="L5" s="26"/>
      <c r="M5" s="26"/>
      <c r="N5" s="26"/>
      <c r="Z5" s="42"/>
      <c r="AA5" s="42"/>
      <c r="AB5" s="42"/>
      <c r="AD5" s="30" t="s">
        <v>60</v>
      </c>
      <c r="AE5" s="26"/>
      <c r="AF5" s="26"/>
      <c r="AG5" s="26"/>
      <c r="AH5" s="26"/>
      <c r="AT5" s="42"/>
      <c r="AU5" s="42"/>
      <c r="AV5" s="42"/>
    </row>
    <row r="6" spans="1:48" ht="13">
      <c r="A6" s="29" t="s">
        <v>77</v>
      </c>
      <c r="B6" s="29"/>
      <c r="C6" s="29" t="s">
        <v>78</v>
      </c>
      <c r="D6" s="29" t="s">
        <v>79</v>
      </c>
      <c r="E6" s="29" t="s">
        <v>80</v>
      </c>
      <c r="J6" s="30" t="s">
        <v>61</v>
      </c>
      <c r="K6" s="26">
        <f>((F29-F33)/(F32-F28))</f>
        <v>0.44394595877875792</v>
      </c>
      <c r="L6" s="26"/>
      <c r="M6" s="26"/>
      <c r="N6" s="26"/>
      <c r="Z6" s="42"/>
      <c r="AA6" s="42"/>
      <c r="AB6" s="42"/>
      <c r="AD6" s="30" t="s">
        <v>61</v>
      </c>
      <c r="AE6" s="26">
        <f>IFERROR(K6,"")</f>
        <v>0.44394595877875792</v>
      </c>
      <c r="AF6" s="26"/>
      <c r="AG6" s="26"/>
      <c r="AH6" s="26"/>
    </row>
    <row r="7" spans="1:48" ht="13">
      <c r="A7" s="31">
        <f>'Raw data and fitting summary'!B6</f>
        <v>0.17</v>
      </c>
      <c r="B7" s="32"/>
      <c r="C7" s="31">
        <f>'Raw data and fitting summary'!C6</f>
        <v>0.30454000000000003</v>
      </c>
      <c r="D7" s="26">
        <f>IFERROR(A7/C7,)</f>
        <v>0.5582189531752807</v>
      </c>
      <c r="E7" s="26">
        <f t="shared" ref="E7:E21" si="0">1/C7</f>
        <v>3.2836409010310628</v>
      </c>
      <c r="J7" s="30" t="s">
        <v>62</v>
      </c>
      <c r="K7" s="26">
        <f>((F29-F37)/(F36-F28))</f>
        <v>0.38134315366650851</v>
      </c>
      <c r="L7" s="26">
        <f>((F33-F37)/(F36-F32))</f>
        <v>0.26523552896005292</v>
      </c>
      <c r="M7" s="26"/>
      <c r="N7" s="26"/>
      <c r="AD7" s="30" t="s">
        <v>62</v>
      </c>
      <c r="AE7" s="26">
        <f t="shared" ref="AE7:AR19" si="1">IFERROR(K7,"")</f>
        <v>0.38134315366650851</v>
      </c>
      <c r="AF7" s="26">
        <f t="shared" si="1"/>
        <v>0.26523552896005292</v>
      </c>
      <c r="AG7" s="26"/>
      <c r="AH7" s="26"/>
    </row>
    <row r="8" spans="1:48" ht="13">
      <c r="A8" s="31">
        <f>'Raw data and fitting summary'!B7</f>
        <v>0.33</v>
      </c>
      <c r="B8" s="32"/>
      <c r="C8" s="31">
        <f>'Raw data and fitting summary'!C7</f>
        <v>0.4956666666666667</v>
      </c>
      <c r="D8" s="26">
        <f t="shared" ref="D8:D21" si="2">A8/C8</f>
        <v>0.66577000672494957</v>
      </c>
      <c r="E8" s="26">
        <f t="shared" si="0"/>
        <v>2.0174848688634834</v>
      </c>
      <c r="J8" s="30" t="s">
        <v>63</v>
      </c>
      <c r="K8" s="26">
        <f>((F29-F41)/(F40-F28))</f>
        <v>0.3564570080311556</v>
      </c>
      <c r="L8" s="26">
        <f>((F33-F41)/(F40-F32))</f>
        <v>0.25784318542026191</v>
      </c>
      <c r="M8" s="26">
        <f>((F37-F41)/(F40-F36))</f>
        <v>0.24639002158554363</v>
      </c>
      <c r="N8" s="26"/>
      <c r="AD8" s="30" t="s">
        <v>63</v>
      </c>
      <c r="AE8" s="26">
        <f t="shared" si="1"/>
        <v>0.3564570080311556</v>
      </c>
      <c r="AF8" s="26">
        <f t="shared" si="1"/>
        <v>0.25784318542026191</v>
      </c>
      <c r="AG8" s="26">
        <f t="shared" si="1"/>
        <v>0.24639002158554363</v>
      </c>
      <c r="AH8" s="26"/>
    </row>
    <row r="9" spans="1:48" ht="13">
      <c r="A9" s="31">
        <f>'Raw data and fitting summary'!B8</f>
        <v>0.67</v>
      </c>
      <c r="B9" s="32"/>
      <c r="C9" s="31">
        <f>'Raw data and fitting summary'!C8</f>
        <v>0.62126666666666663</v>
      </c>
      <c r="D9" s="26">
        <f t="shared" si="2"/>
        <v>1.0784418929069644</v>
      </c>
      <c r="E9" s="26">
        <f t="shared" si="0"/>
        <v>1.6096147655327826</v>
      </c>
      <c r="J9" s="30" t="s">
        <v>64</v>
      </c>
      <c r="K9" s="26">
        <f>((F29-F45)/(F44-F28))</f>
        <v>0.35638287272310232</v>
      </c>
      <c r="L9" s="26">
        <f>((F33-F45)/(F44-F32))</f>
        <v>0.26814698804678994</v>
      </c>
      <c r="M9" s="26">
        <f>((F37-F45)/(F44-F36))</f>
        <v>0.27161082767689215</v>
      </c>
      <c r="N9" s="26">
        <f>((F41-F45)/(F44-F40))</f>
        <v>0.35505279807861728</v>
      </c>
      <c r="AD9" s="30" t="s">
        <v>64</v>
      </c>
      <c r="AE9" s="26">
        <f t="shared" si="1"/>
        <v>0.35638287272310232</v>
      </c>
      <c r="AF9" s="26">
        <f t="shared" si="1"/>
        <v>0.26814698804678994</v>
      </c>
      <c r="AG9" s="26">
        <f t="shared" si="1"/>
        <v>0.27161082767689215</v>
      </c>
      <c r="AH9" s="26">
        <f t="shared" si="1"/>
        <v>0.35505279807861728</v>
      </c>
    </row>
    <row r="10" spans="1:48" ht="13">
      <c r="A10" s="31">
        <f>'Raw data and fitting summary'!B9</f>
        <v>2</v>
      </c>
      <c r="B10" s="32"/>
      <c r="C10" s="31">
        <f>'Raw data and fitting summary'!C9</f>
        <v>0.73256666666666659</v>
      </c>
      <c r="D10" s="26">
        <f t="shared" si="2"/>
        <v>2.7301269509032173</v>
      </c>
      <c r="E10" s="26">
        <f t="shared" si="0"/>
        <v>1.3650634754516087</v>
      </c>
      <c r="J10" s="30" t="s">
        <v>65</v>
      </c>
      <c r="K10" s="26">
        <f>((F29-F49)/(F48-F28))</f>
        <v>0.34956935757596053</v>
      </c>
      <c r="L10" s="26">
        <f>((F33-F49)/(F48-F32))</f>
        <v>0.25771306344342476</v>
      </c>
      <c r="M10" s="26">
        <f>((F37-F49)/(F48-F36))</f>
        <v>0.2494060762867987</v>
      </c>
      <c r="N10" s="26">
        <f>((F41-F49)/(F48-F40))</f>
        <v>0.25688994336267423</v>
      </c>
      <c r="O10" s="26">
        <f>((F45-F49)/(F48-F44))</f>
        <v>-3.7598620785155322E-2</v>
      </c>
      <c r="AD10" s="30" t="s">
        <v>65</v>
      </c>
      <c r="AE10" s="26">
        <f t="shared" si="1"/>
        <v>0.34956935757596053</v>
      </c>
      <c r="AF10" s="26">
        <f t="shared" si="1"/>
        <v>0.25771306344342476</v>
      </c>
      <c r="AG10" s="26">
        <f t="shared" si="1"/>
        <v>0.2494060762867987</v>
      </c>
      <c r="AH10" s="26">
        <f t="shared" si="1"/>
        <v>0.25688994336267423</v>
      </c>
      <c r="AI10" s="26">
        <f t="shared" si="1"/>
        <v>-3.7598620785155322E-2</v>
      </c>
    </row>
    <row r="11" spans="1:48" ht="13">
      <c r="A11" s="31">
        <f>'Raw data and fitting summary'!B10</f>
        <v>5</v>
      </c>
      <c r="B11" s="32"/>
      <c r="C11" s="31">
        <f>'Raw data and fitting summary'!C10</f>
        <v>0.79456666666666675</v>
      </c>
      <c r="D11" s="26">
        <f t="shared" si="2"/>
        <v>6.2927381801401179</v>
      </c>
      <c r="E11" s="26">
        <f t="shared" si="0"/>
        <v>1.2585476360280234</v>
      </c>
      <c r="J11" s="30" t="s">
        <v>66</v>
      </c>
      <c r="K11" s="26">
        <f>((F29-F53)/(F52-F28))</f>
        <v>0.34145280090415209</v>
      </c>
      <c r="L11" s="26">
        <f>((F33-F53)/(F52-F32))</f>
        <v>0.2428187021435548</v>
      </c>
      <c r="M11" s="26">
        <f>((F37-F53)/(F52-F36))</f>
        <v>0.21864271686914838</v>
      </c>
      <c r="N11" s="26">
        <f>((F41-F53)/(F52-F40))</f>
        <v>0.15508832776557943</v>
      </c>
      <c r="O11" s="26">
        <f>((F45-F53)/(F52-F44))</f>
        <v>-0.29483173043875616</v>
      </c>
      <c r="P11" s="26">
        <f>((F49-F53)/(F52-F48))</f>
        <v>-1.0665310593995592</v>
      </c>
      <c r="AD11" s="30" t="s">
        <v>66</v>
      </c>
      <c r="AE11" s="26">
        <f t="shared" si="1"/>
        <v>0.34145280090415209</v>
      </c>
      <c r="AF11" s="26">
        <f t="shared" si="1"/>
        <v>0.2428187021435548</v>
      </c>
      <c r="AG11" s="26">
        <f t="shared" si="1"/>
        <v>0.21864271686914838</v>
      </c>
      <c r="AH11" s="26">
        <f t="shared" si="1"/>
        <v>0.15508832776557943</v>
      </c>
      <c r="AI11" s="26">
        <f t="shared" si="1"/>
        <v>-0.29483173043875616</v>
      </c>
      <c r="AJ11" s="26">
        <f t="shared" si="1"/>
        <v>-1.0665310593995592</v>
      </c>
    </row>
    <row r="12" spans="1:48" ht="13">
      <c r="A12" s="31">
        <f>'Raw data and fitting summary'!B11</f>
        <v>10</v>
      </c>
      <c r="B12" s="32"/>
      <c r="C12" s="31">
        <f>'Raw data and fitting summary'!C11</f>
        <v>0.7921999999999999</v>
      </c>
      <c r="D12" s="26">
        <f t="shared" si="2"/>
        <v>12.62307498106539</v>
      </c>
      <c r="E12" s="26">
        <f t="shared" si="0"/>
        <v>1.262307498106539</v>
      </c>
      <c r="J12" s="30" t="s">
        <v>67</v>
      </c>
      <c r="K12" s="26">
        <f>((F29-F57)/(F56-F28))</f>
        <v>0.35290230877322143</v>
      </c>
      <c r="L12" s="26">
        <f>((F33-F57)/(F56-F32))</f>
        <v>0.26577659328600095</v>
      </c>
      <c r="M12" s="26">
        <f>((F37-F57)/(F56-F36))</f>
        <v>0.26635337571188106</v>
      </c>
      <c r="N12" s="26">
        <f>((F41-F57)/(F56-F40))</f>
        <v>0.31038531764891059</v>
      </c>
      <c r="O12" s="26">
        <f>((F45-F57)/(F56-F44))</f>
        <v>0.221050356789497</v>
      </c>
      <c r="P12" s="26">
        <f>((F49-F57)/(F56-F48))</f>
        <v>0.73834831193880179</v>
      </c>
      <c r="Q12" s="26">
        <f>((F53-F57)/(F56-F52))</f>
        <v>4.3481070546155207</v>
      </c>
      <c r="AD12" s="30" t="s">
        <v>67</v>
      </c>
      <c r="AE12" s="26">
        <f t="shared" si="1"/>
        <v>0.35290230877322143</v>
      </c>
      <c r="AF12" s="26">
        <f t="shared" si="1"/>
        <v>0.26577659328600095</v>
      </c>
      <c r="AG12" s="26">
        <f t="shared" si="1"/>
        <v>0.26635337571188106</v>
      </c>
      <c r="AH12" s="26">
        <f t="shared" si="1"/>
        <v>0.31038531764891059</v>
      </c>
      <c r="AI12" s="26">
        <f t="shared" si="1"/>
        <v>0.221050356789497</v>
      </c>
      <c r="AJ12" s="26">
        <f t="shared" si="1"/>
        <v>0.73834831193880179</v>
      </c>
      <c r="AK12" s="26">
        <f t="shared" si="1"/>
        <v>4.3481070546155207</v>
      </c>
    </row>
    <row r="13" spans="1:48" ht="13">
      <c r="A13" s="31">
        <f>'Raw data and fitting summary'!B12</f>
        <v>15</v>
      </c>
      <c r="B13" s="32"/>
      <c r="C13" s="31">
        <f>'Raw data and fitting summary'!C12</f>
        <v>0.77049999999999985</v>
      </c>
      <c r="D13" s="26">
        <f t="shared" si="2"/>
        <v>19.467878001297862</v>
      </c>
      <c r="E13" s="26">
        <f t="shared" si="0"/>
        <v>1.2978585334198576</v>
      </c>
      <c r="J13" s="30" t="s">
        <v>68</v>
      </c>
      <c r="K13" s="26" t="e">
        <f>((F29-F61)/(F60-F28))</f>
        <v>#DIV/0!</v>
      </c>
      <c r="L13" s="26" t="e">
        <f>((F33-F61)/(F60-F32))</f>
        <v>#DIV/0!</v>
      </c>
      <c r="M13" s="26" t="e">
        <f>((F37-F61)/(F60-F36))</f>
        <v>#DIV/0!</v>
      </c>
      <c r="N13" s="26" t="e">
        <f>((F41-F61)/(F60-F40))</f>
        <v>#DIV/0!</v>
      </c>
      <c r="O13" s="26" t="e">
        <f>((F45-F61)/(F60-F44))</f>
        <v>#DIV/0!</v>
      </c>
      <c r="P13" s="26" t="e">
        <f>((F49-F61)/(F60-F48))</f>
        <v>#DIV/0!</v>
      </c>
      <c r="Q13" s="26" t="e">
        <f>((F53-F61)/(F60-F52))</f>
        <v>#DIV/0!</v>
      </c>
      <c r="R13" s="26" t="e">
        <f>((F57-F61)/(F60-F56))</f>
        <v>#DIV/0!</v>
      </c>
      <c r="AD13" s="30" t="s">
        <v>68</v>
      </c>
      <c r="AE13" s="26" t="str">
        <f t="shared" si="1"/>
        <v/>
      </c>
      <c r="AF13" s="26" t="str">
        <f t="shared" si="1"/>
        <v/>
      </c>
      <c r="AG13" s="26" t="str">
        <f t="shared" si="1"/>
        <v/>
      </c>
      <c r="AH13" s="26" t="str">
        <f t="shared" si="1"/>
        <v/>
      </c>
      <c r="AI13" s="26" t="str">
        <f t="shared" si="1"/>
        <v/>
      </c>
      <c r="AJ13" s="26" t="str">
        <f t="shared" si="1"/>
        <v/>
      </c>
      <c r="AK13" s="26" t="str">
        <f t="shared" si="1"/>
        <v/>
      </c>
      <c r="AL13" s="26" t="str">
        <f t="shared" si="1"/>
        <v/>
      </c>
    </row>
    <row r="14" spans="1:48" ht="13">
      <c r="A14" s="31">
        <f>'Raw data and fitting summary'!B13</f>
        <v>20</v>
      </c>
      <c r="B14" s="32"/>
      <c r="C14" s="31">
        <f>'Raw data and fitting summary'!C13</f>
        <v>0.81606666666666661</v>
      </c>
      <c r="D14" s="26">
        <f t="shared" si="2"/>
        <v>24.507801650191979</v>
      </c>
      <c r="E14" s="26">
        <f t="shared" si="0"/>
        <v>1.2253900825095989</v>
      </c>
      <c r="J14" s="30" t="s">
        <v>69</v>
      </c>
      <c r="K14" s="26" t="e">
        <f>((F29-F65)/(F64-F28))</f>
        <v>#DIV/0!</v>
      </c>
      <c r="L14" s="26" t="e">
        <f>((F33-F65)/(F64-F32))</f>
        <v>#DIV/0!</v>
      </c>
      <c r="M14" s="26" t="e">
        <f>((F37-F65)/(F64-F36))</f>
        <v>#DIV/0!</v>
      </c>
      <c r="N14" s="26" t="e">
        <f>((F41-F65)/(F64-F40))</f>
        <v>#DIV/0!</v>
      </c>
      <c r="O14" s="26" t="e">
        <f>((F45-F65)/(F64-F44))</f>
        <v>#DIV/0!</v>
      </c>
      <c r="P14" s="26" t="e">
        <f>((F49-F65)/(F64-F48))</f>
        <v>#DIV/0!</v>
      </c>
      <c r="Q14" s="26" t="e">
        <f>((F53-F65)/(F64-F52))</f>
        <v>#DIV/0!</v>
      </c>
      <c r="R14" s="26" t="e">
        <f>((F57-F65)/(F64-F56))</f>
        <v>#DIV/0!</v>
      </c>
      <c r="S14" s="26" t="e">
        <f>((F61-F65)/(F64-F60))</f>
        <v>#DIV/0!</v>
      </c>
      <c r="AD14" s="30" t="s">
        <v>69</v>
      </c>
      <c r="AE14" s="26" t="str">
        <f t="shared" si="1"/>
        <v/>
      </c>
      <c r="AF14" s="26" t="str">
        <f t="shared" si="1"/>
        <v/>
      </c>
      <c r="AG14" s="26" t="str">
        <f t="shared" si="1"/>
        <v/>
      </c>
      <c r="AH14" s="26" t="str">
        <f t="shared" si="1"/>
        <v/>
      </c>
      <c r="AI14" s="26" t="str">
        <f t="shared" si="1"/>
        <v/>
      </c>
      <c r="AJ14" s="26" t="str">
        <f t="shared" si="1"/>
        <v/>
      </c>
      <c r="AK14" s="26" t="str">
        <f t="shared" si="1"/>
        <v/>
      </c>
      <c r="AL14" s="26" t="str">
        <f t="shared" si="1"/>
        <v/>
      </c>
      <c r="AM14" s="26" t="str">
        <f t="shared" si="1"/>
        <v/>
      </c>
    </row>
    <row r="15" spans="1:48" ht="13">
      <c r="A15" s="31">
        <f>'Raw data and fitting summary'!B14</f>
        <v>0</v>
      </c>
      <c r="B15" s="32"/>
      <c r="C15" s="31">
        <f>'Raw data and fitting summary'!C14</f>
        <v>0</v>
      </c>
      <c r="D15" s="26" t="e">
        <f t="shared" si="2"/>
        <v>#DIV/0!</v>
      </c>
      <c r="E15" s="26" t="e">
        <f t="shared" si="0"/>
        <v>#DIV/0!</v>
      </c>
      <c r="J15" s="30" t="s">
        <v>70</v>
      </c>
      <c r="K15" s="26" t="e">
        <f>((F29-F69)/(F68-F28))</f>
        <v>#DIV/0!</v>
      </c>
      <c r="L15" s="26" t="e">
        <f>((F33-F69)/(F68-F32))</f>
        <v>#DIV/0!</v>
      </c>
      <c r="M15" s="26" t="e">
        <f>((F37-F69)/(F68-F36))</f>
        <v>#DIV/0!</v>
      </c>
      <c r="N15" s="26" t="e">
        <f>((F41-F69)/(F68-F40))</f>
        <v>#DIV/0!</v>
      </c>
      <c r="O15" s="26" t="e">
        <f>((F45-F69)/(F68-F44))</f>
        <v>#DIV/0!</v>
      </c>
      <c r="P15" s="26" t="e">
        <f>((F49-F69)/(F68-F48))</f>
        <v>#DIV/0!</v>
      </c>
      <c r="Q15" s="26" t="e">
        <f>((F53-F69)/(F68-F52))</f>
        <v>#DIV/0!</v>
      </c>
      <c r="R15" s="26" t="e">
        <f>((F57-F69)/(F68-F56))</f>
        <v>#DIV/0!</v>
      </c>
      <c r="S15" s="26" t="e">
        <f>((F61-F69)/(F68-F60))</f>
        <v>#DIV/0!</v>
      </c>
      <c r="T15" s="26" t="e">
        <f>((F65-F69)/(F68-F64))</f>
        <v>#DIV/0!</v>
      </c>
      <c r="AD15" s="30" t="s">
        <v>70</v>
      </c>
      <c r="AE15" s="26" t="str">
        <f t="shared" si="1"/>
        <v/>
      </c>
      <c r="AF15" s="26" t="str">
        <f t="shared" si="1"/>
        <v/>
      </c>
      <c r="AG15" s="26" t="str">
        <f t="shared" si="1"/>
        <v/>
      </c>
      <c r="AH15" s="26" t="str">
        <f t="shared" si="1"/>
        <v/>
      </c>
      <c r="AI15" s="26" t="str">
        <f t="shared" si="1"/>
        <v/>
      </c>
      <c r="AJ15" s="26" t="str">
        <f t="shared" si="1"/>
        <v/>
      </c>
      <c r="AK15" s="26" t="str">
        <f t="shared" si="1"/>
        <v/>
      </c>
      <c r="AL15" s="26" t="str">
        <f t="shared" si="1"/>
        <v/>
      </c>
      <c r="AM15" s="26" t="str">
        <f t="shared" si="1"/>
        <v/>
      </c>
      <c r="AN15" s="26" t="str">
        <f t="shared" si="1"/>
        <v/>
      </c>
    </row>
    <row r="16" spans="1:48" ht="13">
      <c r="A16" s="31">
        <f>'Raw data and fitting summary'!B15</f>
        <v>0</v>
      </c>
      <c r="B16" s="32"/>
      <c r="C16" s="31">
        <f>'Raw data and fitting summary'!C15</f>
        <v>0</v>
      </c>
      <c r="D16" s="26" t="e">
        <f t="shared" si="2"/>
        <v>#DIV/0!</v>
      </c>
      <c r="E16" s="26" t="e">
        <f t="shared" si="0"/>
        <v>#DIV/0!</v>
      </c>
      <c r="J16" s="30" t="s">
        <v>71</v>
      </c>
      <c r="K16" s="26" t="e">
        <f>((F29-F73)/(F72-F28))</f>
        <v>#DIV/0!</v>
      </c>
      <c r="L16" s="26" t="e">
        <f>((F33-F73)/(F72-F32))</f>
        <v>#DIV/0!</v>
      </c>
      <c r="M16" s="26" t="e">
        <f>((F37-F73)/(F72-F36))</f>
        <v>#DIV/0!</v>
      </c>
      <c r="N16" s="26" t="e">
        <f>((F41-F73)/(F72-F40))</f>
        <v>#DIV/0!</v>
      </c>
      <c r="O16" s="26" t="e">
        <f>((F45-F73)/(F72-F44))</f>
        <v>#DIV/0!</v>
      </c>
      <c r="P16" s="26" t="e">
        <f>((F49-F73)/(F72-F48))</f>
        <v>#DIV/0!</v>
      </c>
      <c r="Q16" s="26" t="e">
        <f>((F53-F73)/(F72-F52))</f>
        <v>#DIV/0!</v>
      </c>
      <c r="R16" s="26" t="e">
        <f>((F57-F73)/(F72-F56))</f>
        <v>#DIV/0!</v>
      </c>
      <c r="S16" s="26" t="e">
        <f>((F61-F73)/(F72-F60))</f>
        <v>#DIV/0!</v>
      </c>
      <c r="T16" s="26" t="e">
        <f>((F65-F73)/(F72-F64))</f>
        <v>#DIV/0!</v>
      </c>
      <c r="U16" s="26" t="e">
        <f>((F69-F73)/(F72-F68))</f>
        <v>#DIV/0!</v>
      </c>
      <c r="AD16" s="30" t="s">
        <v>71</v>
      </c>
      <c r="AE16" s="26" t="str">
        <f t="shared" si="1"/>
        <v/>
      </c>
      <c r="AF16" s="26" t="str">
        <f t="shared" si="1"/>
        <v/>
      </c>
      <c r="AG16" s="26" t="str">
        <f t="shared" si="1"/>
        <v/>
      </c>
      <c r="AH16" s="26" t="str">
        <f t="shared" si="1"/>
        <v/>
      </c>
      <c r="AI16" s="26" t="str">
        <f t="shared" si="1"/>
        <v/>
      </c>
      <c r="AJ16" s="26" t="str">
        <f t="shared" si="1"/>
        <v/>
      </c>
      <c r="AK16" s="26" t="str">
        <f t="shared" si="1"/>
        <v/>
      </c>
      <c r="AL16" s="26" t="str">
        <f t="shared" si="1"/>
        <v/>
      </c>
      <c r="AM16" s="26" t="str">
        <f t="shared" si="1"/>
        <v/>
      </c>
      <c r="AN16" s="26" t="str">
        <f t="shared" si="1"/>
        <v/>
      </c>
      <c r="AO16" s="26" t="str">
        <f t="shared" si="1"/>
        <v/>
      </c>
    </row>
    <row r="17" spans="1:48" ht="13">
      <c r="A17" s="31">
        <f>'Raw data and fitting summary'!B16</f>
        <v>0</v>
      </c>
      <c r="B17" s="32"/>
      <c r="C17" s="31">
        <f>'Raw data and fitting summary'!C16</f>
        <v>0</v>
      </c>
      <c r="D17" s="26" t="e">
        <f t="shared" si="2"/>
        <v>#DIV/0!</v>
      </c>
      <c r="E17" s="26" t="e">
        <f t="shared" si="0"/>
        <v>#DIV/0!</v>
      </c>
      <c r="J17" s="30" t="s">
        <v>72</v>
      </c>
      <c r="K17" s="26" t="e">
        <f>((F29-F77)/(F76-F28))</f>
        <v>#DIV/0!</v>
      </c>
      <c r="L17" s="26" t="e">
        <f>((F33-F77)/(F76-F32))</f>
        <v>#DIV/0!</v>
      </c>
      <c r="M17" s="26" t="e">
        <f>((F37-F77)/(F76-F36))</f>
        <v>#DIV/0!</v>
      </c>
      <c r="N17" s="26" t="e">
        <f>((F41-F77)/(F76-F40))</f>
        <v>#DIV/0!</v>
      </c>
      <c r="O17" s="26" t="e">
        <f>((F45-F77)/(F76-F44))</f>
        <v>#DIV/0!</v>
      </c>
      <c r="P17" s="26" t="e">
        <f>((F49-F77)/(F76-F48))</f>
        <v>#DIV/0!</v>
      </c>
      <c r="Q17" s="26" t="e">
        <f>((F53-F77)/(F76-F52))</f>
        <v>#DIV/0!</v>
      </c>
      <c r="R17" s="26" t="e">
        <f>((F57-F77)/(F76-F56))</f>
        <v>#DIV/0!</v>
      </c>
      <c r="S17" s="26" t="e">
        <f>((F61-F77)/(F76-F60))</f>
        <v>#DIV/0!</v>
      </c>
      <c r="T17" s="26" t="e">
        <f>((F65-F77)/(F76-F64))</f>
        <v>#DIV/0!</v>
      </c>
      <c r="U17" s="26" t="e">
        <f>((F69-F77)/(F76-F68))</f>
        <v>#DIV/0!</v>
      </c>
      <c r="V17" s="26" t="e">
        <f>((F73-F77)/(F76-F72))</f>
        <v>#DIV/0!</v>
      </c>
      <c r="AD17" s="30" t="s">
        <v>72</v>
      </c>
      <c r="AE17" s="26" t="str">
        <f t="shared" si="1"/>
        <v/>
      </c>
      <c r="AF17" s="26" t="str">
        <f t="shared" si="1"/>
        <v/>
      </c>
      <c r="AG17" s="26" t="str">
        <f t="shared" si="1"/>
        <v/>
      </c>
      <c r="AH17" s="26" t="str">
        <f t="shared" si="1"/>
        <v/>
      </c>
      <c r="AI17" s="26" t="str">
        <f t="shared" si="1"/>
        <v/>
      </c>
      <c r="AJ17" s="26" t="str">
        <f t="shared" si="1"/>
        <v/>
      </c>
      <c r="AK17" s="26" t="str">
        <f t="shared" si="1"/>
        <v/>
      </c>
      <c r="AL17" s="26" t="str">
        <f t="shared" si="1"/>
        <v/>
      </c>
      <c r="AM17" s="26" t="str">
        <f t="shared" si="1"/>
        <v/>
      </c>
      <c r="AN17" s="26" t="str">
        <f t="shared" si="1"/>
        <v/>
      </c>
      <c r="AO17" s="26" t="str">
        <f t="shared" si="1"/>
        <v/>
      </c>
      <c r="AP17" s="26" t="str">
        <f t="shared" si="1"/>
        <v/>
      </c>
    </row>
    <row r="18" spans="1:48" ht="13">
      <c r="A18" s="31">
        <f>'Raw data and fitting summary'!B17</f>
        <v>0</v>
      </c>
      <c r="B18" s="32"/>
      <c r="C18" s="31">
        <f>'Raw data and fitting summary'!C17</f>
        <v>0</v>
      </c>
      <c r="D18" s="26" t="e">
        <f t="shared" si="2"/>
        <v>#DIV/0!</v>
      </c>
      <c r="E18" s="26" t="e">
        <f t="shared" si="0"/>
        <v>#DIV/0!</v>
      </c>
      <c r="J18" s="30" t="s">
        <v>73</v>
      </c>
      <c r="K18" s="26" t="e">
        <f>((F29-F81)/(F80-F28))</f>
        <v>#DIV/0!</v>
      </c>
      <c r="L18" s="26" t="e">
        <f>((F33-F81)/(F80-F32))</f>
        <v>#DIV/0!</v>
      </c>
      <c r="M18" s="26" t="e">
        <f>((F37-F81)/(F80-F36))</f>
        <v>#DIV/0!</v>
      </c>
      <c r="N18" s="26" t="e">
        <f>((F41-F81)/(F80-F40))</f>
        <v>#DIV/0!</v>
      </c>
      <c r="O18" s="26" t="e">
        <f>((F45-F81)/(F80-F44))</f>
        <v>#DIV/0!</v>
      </c>
      <c r="P18" s="26" t="e">
        <f>((F49-F81)/(F80-F48))</f>
        <v>#DIV/0!</v>
      </c>
      <c r="Q18" s="26" t="e">
        <f>((F53-F81)/(F80-F52))</f>
        <v>#DIV/0!</v>
      </c>
      <c r="R18" s="26" t="e">
        <f>((F57-F81)/(F80-F56))</f>
        <v>#DIV/0!</v>
      </c>
      <c r="S18" s="26" t="e">
        <f>((F61-F81)/(F80-F60))</f>
        <v>#DIV/0!</v>
      </c>
      <c r="T18" s="26" t="e">
        <f>((F65-F81)/(F80-F64))</f>
        <v>#DIV/0!</v>
      </c>
      <c r="U18" s="26" t="e">
        <f>((F69-F81)/(F80-F68))</f>
        <v>#DIV/0!</v>
      </c>
      <c r="V18" s="26" t="e">
        <f>((F73-F81)/(F80-F72))</f>
        <v>#DIV/0!</v>
      </c>
      <c r="W18" s="26" t="e">
        <f>((F77-F81)/(F80-F76))</f>
        <v>#DIV/0!</v>
      </c>
      <c r="AD18" s="30" t="s">
        <v>73</v>
      </c>
      <c r="AE18" s="26" t="str">
        <f t="shared" si="1"/>
        <v/>
      </c>
      <c r="AF18" s="26" t="str">
        <f t="shared" si="1"/>
        <v/>
      </c>
      <c r="AG18" s="26" t="str">
        <f t="shared" si="1"/>
        <v/>
      </c>
      <c r="AH18" s="26" t="str">
        <f t="shared" si="1"/>
        <v/>
      </c>
      <c r="AI18" s="26" t="str">
        <f t="shared" si="1"/>
        <v/>
      </c>
      <c r="AJ18" s="26" t="str">
        <f t="shared" si="1"/>
        <v/>
      </c>
      <c r="AK18" s="26" t="str">
        <f t="shared" si="1"/>
        <v/>
      </c>
      <c r="AL18" s="26" t="str">
        <f t="shared" si="1"/>
        <v/>
      </c>
      <c r="AM18" s="26" t="str">
        <f t="shared" si="1"/>
        <v/>
      </c>
      <c r="AN18" s="26" t="str">
        <f t="shared" si="1"/>
        <v/>
      </c>
      <c r="AO18" s="26" t="str">
        <f t="shared" si="1"/>
        <v/>
      </c>
      <c r="AP18" s="26" t="str">
        <f t="shared" si="1"/>
        <v/>
      </c>
      <c r="AQ18" s="26" t="str">
        <f t="shared" si="1"/>
        <v/>
      </c>
    </row>
    <row r="19" spans="1:48" ht="13">
      <c r="A19" s="31">
        <f>'Raw data and fitting summary'!B18</f>
        <v>0</v>
      </c>
      <c r="B19" s="32"/>
      <c r="C19" s="31">
        <f>'Raw data and fitting summary'!C18</f>
        <v>0</v>
      </c>
      <c r="D19" s="26" t="e">
        <f t="shared" si="2"/>
        <v>#DIV/0!</v>
      </c>
      <c r="E19" s="26" t="e">
        <f t="shared" si="0"/>
        <v>#DIV/0!</v>
      </c>
      <c r="J19" s="30" t="s">
        <v>74</v>
      </c>
      <c r="K19" s="26" t="e">
        <f>((F29-F85)/(F84-F28))</f>
        <v>#DIV/0!</v>
      </c>
      <c r="L19" s="26" t="e">
        <f>((F33-F85)/(F84-F32))</f>
        <v>#DIV/0!</v>
      </c>
      <c r="M19" s="26" t="e">
        <f>((F37-F85)/(F84-F36))</f>
        <v>#DIV/0!</v>
      </c>
      <c r="N19" s="26" t="e">
        <f>((F41-F85)/(F84-F40))</f>
        <v>#DIV/0!</v>
      </c>
      <c r="O19" s="26" t="e">
        <f>((F45-F85)/(F84-F44))</f>
        <v>#DIV/0!</v>
      </c>
      <c r="P19" s="26" t="e">
        <f>((F49-F85)/(F84-F48))</f>
        <v>#DIV/0!</v>
      </c>
      <c r="Q19" s="26" t="e">
        <f>((F53-F85)/(F84-F52))</f>
        <v>#DIV/0!</v>
      </c>
      <c r="R19" s="26" t="e">
        <f>((F57-F85)/(F84-F56))</f>
        <v>#DIV/0!</v>
      </c>
      <c r="S19" s="26" t="e">
        <f>((F61-F85)/(F84-F60))</f>
        <v>#DIV/0!</v>
      </c>
      <c r="T19" s="26" t="e">
        <f>((F65-F85)/(F84-F64))</f>
        <v>#DIV/0!</v>
      </c>
      <c r="U19" s="26" t="e">
        <f>((F69-F85)/(F84-F68))</f>
        <v>#DIV/0!</v>
      </c>
      <c r="V19" s="26" t="e">
        <f>((F73-F85)/(F84-F72))</f>
        <v>#DIV/0!</v>
      </c>
      <c r="W19" s="26" t="e">
        <f>((F77-F85)/(F84-F76))</f>
        <v>#DIV/0!</v>
      </c>
      <c r="X19" s="26" t="e">
        <f>((F81-F85)/(F84-F80))</f>
        <v>#DIV/0!</v>
      </c>
      <c r="AD19" s="30" t="s">
        <v>74</v>
      </c>
      <c r="AE19" s="26" t="str">
        <f t="shared" si="1"/>
        <v/>
      </c>
      <c r="AF19" s="26" t="str">
        <f t="shared" si="1"/>
        <v/>
      </c>
      <c r="AG19" s="26" t="str">
        <f t="shared" si="1"/>
        <v/>
      </c>
      <c r="AH19" s="26" t="str">
        <f t="shared" si="1"/>
        <v/>
      </c>
      <c r="AI19" s="26" t="str">
        <f t="shared" si="1"/>
        <v/>
      </c>
      <c r="AJ19" s="26" t="str">
        <f t="shared" si="1"/>
        <v/>
      </c>
      <c r="AK19" s="26" t="str">
        <f t="shared" si="1"/>
        <v/>
      </c>
      <c r="AL19" s="26" t="str">
        <f t="shared" si="1"/>
        <v/>
      </c>
      <c r="AM19" s="26" t="str">
        <f t="shared" si="1"/>
        <v/>
      </c>
      <c r="AN19" s="26" t="str">
        <f t="shared" si="1"/>
        <v/>
      </c>
      <c r="AO19" s="26" t="str">
        <f t="shared" si="1"/>
        <v/>
      </c>
      <c r="AP19" s="26" t="str">
        <f t="shared" si="1"/>
        <v/>
      </c>
      <c r="AQ19" s="26" t="str">
        <f t="shared" si="1"/>
        <v/>
      </c>
      <c r="AR19" s="26" t="str">
        <f t="shared" si="1"/>
        <v/>
      </c>
    </row>
    <row r="20" spans="1:48" ht="13">
      <c r="A20" s="31">
        <f>'Raw data and fitting summary'!B19</f>
        <v>0</v>
      </c>
      <c r="B20" s="32"/>
      <c r="C20" s="31">
        <f>'Raw data and fitting summary'!C19</f>
        <v>0</v>
      </c>
      <c r="D20" s="26" t="e">
        <f t="shared" si="2"/>
        <v>#DIV/0!</v>
      </c>
      <c r="E20" s="26" t="e">
        <f t="shared" si="0"/>
        <v>#DIV/0!</v>
      </c>
      <c r="J20" s="41"/>
      <c r="K20" s="43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AD20" s="41"/>
      <c r="AE20" s="43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</row>
    <row r="21" spans="1:48" ht="13">
      <c r="A21" s="31">
        <f>'Raw data and fitting summary'!B20</f>
        <v>0</v>
      </c>
      <c r="B21" s="32"/>
      <c r="C21" s="31">
        <f>'Raw data and fitting summary'!C20</f>
        <v>0</v>
      </c>
      <c r="D21" s="26" t="e">
        <f t="shared" si="2"/>
        <v>#DIV/0!</v>
      </c>
      <c r="E21" s="26" t="e">
        <f t="shared" si="0"/>
        <v>#DIV/0!</v>
      </c>
      <c r="J21" s="41"/>
      <c r="K21" s="43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D21" s="41"/>
      <c r="AE21" s="43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</row>
    <row r="22" spans="1:48" ht="13">
      <c r="A22" s="31"/>
      <c r="B22" s="32"/>
      <c r="C22" s="31"/>
      <c r="D22" s="26"/>
      <c r="E22" s="26"/>
      <c r="J22" s="41"/>
      <c r="K22" s="43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D22" s="41"/>
      <c r="AE22" s="43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</row>
    <row r="23" spans="1:48" ht="13">
      <c r="A23" s="31"/>
      <c r="B23" s="32"/>
      <c r="C23" s="31"/>
      <c r="D23" s="26"/>
      <c r="E23" s="26"/>
      <c r="J23" s="41"/>
      <c r="K23" s="43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D23" s="41"/>
      <c r="AE23" s="43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</row>
    <row r="24" spans="1:48">
      <c r="A24" s="31"/>
      <c r="B24" s="32"/>
      <c r="C24" s="31"/>
      <c r="D24" s="26"/>
      <c r="E24" s="26"/>
      <c r="AD24" s="42"/>
      <c r="AE24" s="42"/>
    </row>
    <row r="25" spans="1:48" ht="15">
      <c r="A25" s="31"/>
      <c r="B25" s="32"/>
      <c r="C25" s="31"/>
      <c r="D25" s="26"/>
      <c r="E25" s="26"/>
      <c r="J25" s="25"/>
      <c r="K25" s="33"/>
      <c r="L25" s="25"/>
      <c r="N25" s="33"/>
      <c r="O25" s="34"/>
      <c r="AE25" s="33" t="s">
        <v>81</v>
      </c>
      <c r="AF25" s="25">
        <f>MEDIAN(AE6:AV23)</f>
        <v>0.266064984498941</v>
      </c>
      <c r="AH25" s="33" t="s">
        <v>82</v>
      </c>
      <c r="AI25" s="34">
        <f>AF25*AF51</f>
        <v>0.21915684425125745</v>
      </c>
    </row>
    <row r="26" spans="1:48" ht="13">
      <c r="J26" s="25"/>
      <c r="K26" s="35"/>
      <c r="L26" s="25"/>
      <c r="AE26" s="35" t="s">
        <v>83</v>
      </c>
      <c r="AF26" s="25">
        <f>STDEV(AE6:AO15)</f>
        <v>0.83603844563843555</v>
      </c>
    </row>
    <row r="27" spans="1:48" ht="13">
      <c r="A27" s="36" t="s">
        <v>60</v>
      </c>
      <c r="B27" s="29" t="s">
        <v>84</v>
      </c>
      <c r="C27" s="29" t="s">
        <v>85</v>
      </c>
    </row>
    <row r="28" spans="1:48" ht="13">
      <c r="B28" s="26">
        <v>0</v>
      </c>
      <c r="C28" s="26">
        <f>E7</f>
        <v>3.2836409010310628</v>
      </c>
      <c r="E28" s="22" t="s">
        <v>86</v>
      </c>
      <c r="F28" s="26">
        <f>LINEST(C28:C29,B28:B29,TRUE)</f>
        <v>-5.8823529411764675</v>
      </c>
    </row>
    <row r="29" spans="1:48" ht="13">
      <c r="B29" s="26">
        <f>D7</f>
        <v>0.5582189531752807</v>
      </c>
      <c r="C29" s="26">
        <v>0</v>
      </c>
      <c r="E29" s="22" t="s">
        <v>87</v>
      </c>
      <c r="F29" s="26">
        <f>C28</f>
        <v>3.2836409010310628</v>
      </c>
      <c r="J29" s="24" t="s">
        <v>88</v>
      </c>
      <c r="K29" s="25"/>
      <c r="L29" s="25"/>
      <c r="M29" s="25"/>
      <c r="N29" s="25"/>
      <c r="AD29" s="24" t="s">
        <v>88</v>
      </c>
      <c r="AE29" s="25"/>
      <c r="AF29" s="25"/>
      <c r="AG29" s="25"/>
      <c r="AH29" s="25"/>
    </row>
    <row r="30" spans="1:48" ht="13">
      <c r="B30" s="26"/>
      <c r="C30" s="26"/>
      <c r="E30" s="37"/>
      <c r="F30" s="38"/>
      <c r="J30" s="26"/>
      <c r="K30" s="27" t="s">
        <v>60</v>
      </c>
      <c r="L30" s="27" t="s">
        <v>61</v>
      </c>
      <c r="M30" s="27" t="s">
        <v>62</v>
      </c>
      <c r="N30" s="27" t="s">
        <v>63</v>
      </c>
      <c r="O30" s="27" t="s">
        <v>64</v>
      </c>
      <c r="P30" s="27" t="s">
        <v>65</v>
      </c>
      <c r="Q30" s="27" t="s">
        <v>66</v>
      </c>
      <c r="R30" s="27" t="s">
        <v>67</v>
      </c>
      <c r="S30" s="27" t="s">
        <v>68</v>
      </c>
      <c r="T30" s="27" t="s">
        <v>69</v>
      </c>
      <c r="U30" s="27" t="s">
        <v>70</v>
      </c>
      <c r="V30" s="27" t="s">
        <v>71</v>
      </c>
      <c r="W30" s="27" t="s">
        <v>72</v>
      </c>
      <c r="X30" s="27" t="s">
        <v>73</v>
      </c>
      <c r="Y30" s="27" t="s">
        <v>74</v>
      </c>
      <c r="Z30" s="41"/>
      <c r="AA30" s="41"/>
      <c r="AB30" s="41"/>
      <c r="AD30" s="26"/>
      <c r="AE30" s="27" t="s">
        <v>60</v>
      </c>
      <c r="AF30" s="27" t="s">
        <v>61</v>
      </c>
      <c r="AG30" s="27" t="s">
        <v>62</v>
      </c>
      <c r="AH30" s="27" t="s">
        <v>63</v>
      </c>
      <c r="AI30" s="27" t="s">
        <v>64</v>
      </c>
      <c r="AJ30" s="27" t="s">
        <v>65</v>
      </c>
      <c r="AK30" s="27" t="s">
        <v>66</v>
      </c>
      <c r="AL30" s="27" t="s">
        <v>67</v>
      </c>
      <c r="AM30" s="27" t="s">
        <v>68</v>
      </c>
      <c r="AN30" s="27" t="s">
        <v>69</v>
      </c>
      <c r="AO30" s="27" t="s">
        <v>70</v>
      </c>
      <c r="AP30" s="27" t="s">
        <v>71</v>
      </c>
      <c r="AQ30" s="27" t="s">
        <v>72</v>
      </c>
      <c r="AR30" s="27" t="s">
        <v>73</v>
      </c>
      <c r="AS30" s="27" t="s">
        <v>74</v>
      </c>
      <c r="AT30" s="41"/>
      <c r="AU30" s="41"/>
      <c r="AV30" s="41"/>
    </row>
    <row r="31" spans="1:48" ht="13">
      <c r="A31" s="36" t="s">
        <v>61</v>
      </c>
      <c r="B31" s="39" t="s">
        <v>84</v>
      </c>
      <c r="C31" s="39" t="s">
        <v>85</v>
      </c>
      <c r="J31" s="30" t="s">
        <v>60</v>
      </c>
      <c r="K31" s="26"/>
      <c r="L31" s="26"/>
      <c r="M31" s="26"/>
      <c r="N31" s="26"/>
      <c r="AD31" s="30" t="s">
        <v>60</v>
      </c>
      <c r="AE31" s="26"/>
      <c r="AF31" s="26"/>
      <c r="AG31" s="26"/>
      <c r="AH31" s="26"/>
    </row>
    <row r="32" spans="1:48" ht="13">
      <c r="B32" s="26">
        <v>0</v>
      </c>
      <c r="C32" s="26">
        <f>E8</f>
        <v>2.0174848688634834</v>
      </c>
      <c r="E32" s="22" t="s">
        <v>86</v>
      </c>
      <c r="F32" s="26">
        <f>LINEST(C32:C33,B32:B33,TRUE)</f>
        <v>-3.0303030303030298</v>
      </c>
      <c r="J32" s="30" t="s">
        <v>61</v>
      </c>
      <c r="K32" s="26">
        <f>1/(((F33*F28)-(F29*F32))/(F28-F32))</f>
        <v>1.4876655757361748</v>
      </c>
      <c r="L32" s="26"/>
      <c r="M32" s="26"/>
      <c r="N32" s="26"/>
      <c r="AD32" s="30" t="s">
        <v>61</v>
      </c>
      <c r="AE32" s="26">
        <f>IFERROR(K32,"")</f>
        <v>1.4876655757361748</v>
      </c>
      <c r="AF32" s="26"/>
      <c r="AG32" s="26"/>
      <c r="AH32" s="26"/>
    </row>
    <row r="33" spans="1:49" ht="13">
      <c r="B33" s="26">
        <f>D8</f>
        <v>0.66577000672494957</v>
      </c>
      <c r="C33" s="26">
        <v>0</v>
      </c>
      <c r="E33" s="22" t="s">
        <v>87</v>
      </c>
      <c r="F33" s="26">
        <f>C32</f>
        <v>2.0174848688634834</v>
      </c>
      <c r="J33" s="30" t="s">
        <v>62</v>
      </c>
      <c r="K33" s="26">
        <f>1/(((F37*F28)-(F29*F36))/(F28-F36))</f>
        <v>0.96112639757463647</v>
      </c>
      <c r="L33" s="26">
        <f>1/(((F37*F32)-(F33*F36))/(F32-F36))</f>
        <v>0.82389911061214915</v>
      </c>
      <c r="M33" s="26"/>
      <c r="N33" s="26"/>
      <c r="AD33" s="30" t="s">
        <v>62</v>
      </c>
      <c r="AE33" s="26">
        <f t="shared" ref="AE33:AR45" si="3">IFERROR(K33,"")</f>
        <v>0.96112639757463647</v>
      </c>
      <c r="AF33" s="26">
        <f t="shared" si="3"/>
        <v>0.82389911061214915</v>
      </c>
      <c r="AG33" s="26"/>
      <c r="AH33" s="26"/>
    </row>
    <row r="34" spans="1:49" ht="13">
      <c r="B34" s="26"/>
      <c r="C34" s="26"/>
      <c r="E34" s="37"/>
      <c r="F34" s="38"/>
      <c r="J34" s="30" t="s">
        <v>63</v>
      </c>
      <c r="K34" s="26">
        <f>1/(((F41*F28)-(F29*F40))/(F28-F40))</f>
        <v>0.84257712661603934</v>
      </c>
      <c r="L34" s="26">
        <f>1/(((F41*F32)-(F33*F40))/(F32-F40))</f>
        <v>0.80896862565827043</v>
      </c>
      <c r="M34" s="26">
        <f>1/(((F41*F36)-(F37*F40))/(F36-F40))</f>
        <v>0.80523825868685484</v>
      </c>
      <c r="N34" s="26"/>
      <c r="AD34" s="30" t="s">
        <v>63</v>
      </c>
      <c r="AE34" s="26">
        <f t="shared" si="3"/>
        <v>0.84257712661603934</v>
      </c>
      <c r="AF34" s="26">
        <f t="shared" si="3"/>
        <v>0.80896862565827043</v>
      </c>
      <c r="AG34" s="26">
        <f t="shared" si="3"/>
        <v>0.80523825868685484</v>
      </c>
      <c r="AH34" s="26"/>
    </row>
    <row r="35" spans="1:49" ht="13">
      <c r="A35" s="36" t="s">
        <v>62</v>
      </c>
      <c r="B35" s="39" t="s">
        <v>84</v>
      </c>
      <c r="C35" s="39" t="s">
        <v>85</v>
      </c>
      <c r="J35" s="30" t="s">
        <v>64</v>
      </c>
      <c r="K35" s="26">
        <f>1/(((F45*F28)-(F29*F44))/(F28-F44))</f>
        <v>0.84226764421477407</v>
      </c>
      <c r="L35" s="26">
        <f>1/(((F45*F32)-(F33*F44))/(F32-F44))</f>
        <v>0.82993183115262648</v>
      </c>
      <c r="M35" s="26">
        <f>1/(((F45*F36)-(F37*F44))/(F36-F44))</f>
        <v>0.83040927509273077</v>
      </c>
      <c r="N35" s="26">
        <f>1/(((F45*F40)-(F41*F44))/(F40-F44))</f>
        <v>0.84207897156451472</v>
      </c>
      <c r="AD35" s="30" t="s">
        <v>64</v>
      </c>
      <c r="AE35" s="26">
        <f t="shared" si="3"/>
        <v>0.84226764421477407</v>
      </c>
      <c r="AF35" s="26">
        <f t="shared" si="3"/>
        <v>0.82993183115262648</v>
      </c>
      <c r="AG35" s="26">
        <f t="shared" si="3"/>
        <v>0.83040927509273077</v>
      </c>
      <c r="AH35" s="26">
        <f t="shared" si="3"/>
        <v>0.84207897156451472</v>
      </c>
    </row>
    <row r="36" spans="1:49" ht="13">
      <c r="B36" s="26">
        <v>0</v>
      </c>
      <c r="C36" s="26">
        <f>E9</f>
        <v>1.6096147655327826</v>
      </c>
      <c r="E36" s="22" t="s">
        <v>86</v>
      </c>
      <c r="F36" s="26">
        <f>LINEST(C36:C37,B36:B37,TRUE)</f>
        <v>-1.4925373134328359</v>
      </c>
      <c r="J36" s="30" t="s">
        <v>65</v>
      </c>
      <c r="K36" s="26">
        <f>1/(((F49*F28)-(F29*F48))/(F28-F48))</f>
        <v>0.81476314158048524</v>
      </c>
      <c r="L36" s="26">
        <f>1/(((F49*F32)-(F33*F48))/(F32-F48))</f>
        <v>0.80871066019902982</v>
      </c>
      <c r="M36" s="26">
        <f>1/(((F49*F36)-(F37*F48))/(F36-F48))</f>
        <v>0.80816773722934332</v>
      </c>
      <c r="N36" s="26">
        <f>1/(((F49*F40)-(F41*F48))/(F40-F48))</f>
        <v>0.8086568306645453</v>
      </c>
      <c r="O36" s="26">
        <f>1/(((F49*F44)-(F45*F48))/(F44-F48))</f>
        <v>0.7898473899949805</v>
      </c>
      <c r="AD36" s="30" t="s">
        <v>65</v>
      </c>
      <c r="AE36" s="26">
        <f t="shared" si="3"/>
        <v>0.81476314158048524</v>
      </c>
      <c r="AF36" s="26">
        <f t="shared" si="3"/>
        <v>0.80871066019902982</v>
      </c>
      <c r="AG36" s="26">
        <f t="shared" si="3"/>
        <v>0.80816773722934332</v>
      </c>
      <c r="AH36" s="26">
        <f t="shared" si="3"/>
        <v>0.8086568306645453</v>
      </c>
      <c r="AI36" s="26">
        <f t="shared" si="3"/>
        <v>0.7898473899949805</v>
      </c>
    </row>
    <row r="37" spans="1:49" ht="13">
      <c r="B37" s="26">
        <f>D9</f>
        <v>1.0784418929069644</v>
      </c>
      <c r="C37" s="26">
        <v>0</v>
      </c>
      <c r="E37" s="22" t="s">
        <v>87</v>
      </c>
      <c r="F37" s="26">
        <f>C36</f>
        <v>1.6096147655327826</v>
      </c>
      <c r="J37" s="30" t="s">
        <v>66</v>
      </c>
      <c r="K37" s="26">
        <f>1/(((F53*F28)-(F29*F52))/(F28-F52))</f>
        <v>0.78425528256536048</v>
      </c>
      <c r="L37" s="26">
        <f>1/(((F53*F32)-(F33*F52))/(F32-F52))</f>
        <v>0.78023166361103669</v>
      </c>
      <c r="M37" s="26">
        <f>1/(((F53*F36)-(F37*F52))/(F36-F52))</f>
        <v>0.77925173537329817</v>
      </c>
      <c r="N37" s="26">
        <f>1/(((F53*F40)-(F41*F52))/(F40-F52))</f>
        <v>0.77668737937726007</v>
      </c>
      <c r="O37" s="26">
        <f>1/(((F53*F44)-(F45*F52))/(F44-F52))</f>
        <v>0.75900522770476864</v>
      </c>
      <c r="P37" s="26">
        <f>1/(((F53*F48)-(F49*F52))/(F48-F52))</f>
        <v>0.73048121110579189</v>
      </c>
      <c r="AD37" s="30" t="s">
        <v>66</v>
      </c>
      <c r="AE37" s="26">
        <f t="shared" si="3"/>
        <v>0.78425528256536048</v>
      </c>
      <c r="AF37" s="26">
        <f t="shared" si="3"/>
        <v>0.78023166361103669</v>
      </c>
      <c r="AG37" s="26">
        <f t="shared" si="3"/>
        <v>0.77925173537329817</v>
      </c>
      <c r="AH37" s="26">
        <f t="shared" si="3"/>
        <v>0.77668737937726007</v>
      </c>
      <c r="AI37" s="26">
        <f t="shared" si="3"/>
        <v>0.75900522770476864</v>
      </c>
      <c r="AJ37" s="26">
        <f t="shared" si="3"/>
        <v>0.73048121110579189</v>
      </c>
    </row>
    <row r="38" spans="1:49" ht="13">
      <c r="B38" s="26"/>
      <c r="C38" s="26"/>
      <c r="E38" s="37"/>
      <c r="F38" s="38"/>
      <c r="J38" s="30" t="s">
        <v>67</v>
      </c>
      <c r="K38" s="26">
        <f>1/(((F57*F28)-(F29*F56))/(F28-F56))</f>
        <v>0.82798937463199063</v>
      </c>
      <c r="L38" s="26">
        <f>1/(((F57*F32)-(F33*F56))/(F32-F56))</f>
        <v>0.82501358500586464</v>
      </c>
      <c r="M38" s="26">
        <f>1/(((F57*F36)-(F37*F56))/(F36-F56))</f>
        <v>0.825033214746281</v>
      </c>
      <c r="N38" s="26">
        <f>1/(((F57*F40)-(F41*F56))/(F40-F56))</f>
        <v>0.82653452439474018</v>
      </c>
      <c r="O38" s="26">
        <f>1/(((F57*F44)-(F45*F56))/(F44-F56))</f>
        <v>0.82349424829960749</v>
      </c>
      <c r="P38" s="26">
        <f>1/(((F57*F48)-(F49*F56))/(F48-F56))</f>
        <v>0.84141606941431701</v>
      </c>
      <c r="Q38" s="26">
        <f>1/(((F57*F52)-(F53*F56))/(F52-F56))</f>
        <v>0.99207852108972383</v>
      </c>
      <c r="AD38" s="30" t="s">
        <v>67</v>
      </c>
      <c r="AE38" s="26">
        <f t="shared" si="3"/>
        <v>0.82798937463199063</v>
      </c>
      <c r="AF38" s="26">
        <f t="shared" si="3"/>
        <v>0.82501358500586464</v>
      </c>
      <c r="AG38" s="26">
        <f t="shared" si="3"/>
        <v>0.825033214746281</v>
      </c>
      <c r="AH38" s="26">
        <f t="shared" si="3"/>
        <v>0.82653452439474018</v>
      </c>
      <c r="AI38" s="26">
        <f t="shared" si="3"/>
        <v>0.82349424829960749</v>
      </c>
      <c r="AJ38" s="26">
        <f t="shared" si="3"/>
        <v>0.84141606941431701</v>
      </c>
      <c r="AK38" s="26">
        <f t="shared" si="3"/>
        <v>0.99207852108972383</v>
      </c>
    </row>
    <row r="39" spans="1:49" ht="13">
      <c r="A39" s="36" t="s">
        <v>63</v>
      </c>
      <c r="B39" s="39" t="s">
        <v>84</v>
      </c>
      <c r="C39" s="39" t="s">
        <v>85</v>
      </c>
      <c r="J39" s="30" t="s">
        <v>68</v>
      </c>
      <c r="K39" s="26" t="e">
        <f>1/(((F61*F28)-(F29*F60))/(F28-F60))</f>
        <v>#DIV/0!</v>
      </c>
      <c r="L39" s="26" t="e">
        <f>1/(((F61*F32)-(F33*F60))/(F32-F60))</f>
        <v>#DIV/0!</v>
      </c>
      <c r="M39" s="26" t="e">
        <f>1/(((F61*F36)-(F37*F60))/(F36-F60))</f>
        <v>#DIV/0!</v>
      </c>
      <c r="N39" s="26" t="e">
        <f>1/(((F61*F40)-(F41*F60))/(F40-F60))</f>
        <v>#DIV/0!</v>
      </c>
      <c r="O39" s="26" t="e">
        <f>1/(((F61*F44)-(F45*F60))/(F44-F60))</f>
        <v>#DIV/0!</v>
      </c>
      <c r="P39" s="26" t="e">
        <f>1/(((F61*F48)-(F49*F60))/(F48-F60))</f>
        <v>#DIV/0!</v>
      </c>
      <c r="Q39" s="26" t="e">
        <f>1/(((F61*F52)-(F53*F60))/(F52-F60))</f>
        <v>#DIV/0!</v>
      </c>
      <c r="R39" s="26" t="e">
        <f>1/(((F61*F56)-(F57*F60))/(F56-F60))</f>
        <v>#DIV/0!</v>
      </c>
      <c r="AD39" s="30" t="s">
        <v>68</v>
      </c>
      <c r="AE39" s="26" t="str">
        <f t="shared" si="3"/>
        <v/>
      </c>
      <c r="AF39" s="26" t="str">
        <f t="shared" si="3"/>
        <v/>
      </c>
      <c r="AG39" s="26" t="str">
        <f t="shared" si="3"/>
        <v/>
      </c>
      <c r="AH39" s="26" t="str">
        <f t="shared" si="3"/>
        <v/>
      </c>
      <c r="AI39" s="26" t="str">
        <f t="shared" si="3"/>
        <v/>
      </c>
      <c r="AJ39" s="26" t="str">
        <f t="shared" si="3"/>
        <v/>
      </c>
      <c r="AK39" s="26" t="str">
        <f t="shared" si="3"/>
        <v/>
      </c>
      <c r="AL39" s="26" t="str">
        <f t="shared" si="3"/>
        <v/>
      </c>
    </row>
    <row r="40" spans="1:49" ht="13">
      <c r="B40" s="26">
        <v>0</v>
      </c>
      <c r="C40" s="26">
        <f>E10</f>
        <v>1.3650634754516087</v>
      </c>
      <c r="E40" s="22" t="s">
        <v>86</v>
      </c>
      <c r="F40" s="26">
        <f>LINEST(C40:C41,B40:B41,TRUE)</f>
        <v>-0.5</v>
      </c>
      <c r="J40" s="30" t="s">
        <v>69</v>
      </c>
      <c r="K40" s="26" t="e">
        <f>1/(((F65*F28)-(F29*F64))/(F28-F64))</f>
        <v>#DIV/0!</v>
      </c>
      <c r="L40" s="26" t="e">
        <f>1/(((F65*F32)-(F33*F64))/(F32-F64))</f>
        <v>#DIV/0!</v>
      </c>
      <c r="M40" s="26" t="e">
        <f>1/(((F65*F36)-(F37*F64))/(F36-F64))</f>
        <v>#DIV/0!</v>
      </c>
      <c r="N40" s="26" t="e">
        <f>1/(((F65*F40)-(F41*F64))/(F40-F64))</f>
        <v>#DIV/0!</v>
      </c>
      <c r="O40" s="26" t="e">
        <f>1/(((F65*F44)-(F45*F64))/(F44-F64))</f>
        <v>#DIV/0!</v>
      </c>
      <c r="P40" s="26" t="e">
        <f>1/(((F65*F48)-(F49*F64))/(F48-F64))</f>
        <v>#DIV/0!</v>
      </c>
      <c r="Q40" s="26" t="e">
        <f>1/(((F65*F52)-(F53*F64))/(F52-F64))</f>
        <v>#DIV/0!</v>
      </c>
      <c r="R40" s="26" t="e">
        <f>1/(((F65*F56)-(F57*F64))/(F56-F64))</f>
        <v>#DIV/0!</v>
      </c>
      <c r="S40" s="26" t="e">
        <f>1/(((F65*F60)-(F61*F64))/(F60-F64))</f>
        <v>#DIV/0!</v>
      </c>
      <c r="AD40" s="30" t="s">
        <v>69</v>
      </c>
      <c r="AE40" s="26" t="str">
        <f t="shared" si="3"/>
        <v/>
      </c>
      <c r="AF40" s="26" t="str">
        <f t="shared" si="3"/>
        <v/>
      </c>
      <c r="AG40" s="26" t="str">
        <f t="shared" si="3"/>
        <v/>
      </c>
      <c r="AH40" s="26" t="str">
        <f t="shared" si="3"/>
        <v/>
      </c>
      <c r="AI40" s="26" t="str">
        <f t="shared" si="3"/>
        <v/>
      </c>
      <c r="AJ40" s="26" t="str">
        <f t="shared" si="3"/>
        <v/>
      </c>
      <c r="AK40" s="26" t="str">
        <f t="shared" si="3"/>
        <v/>
      </c>
      <c r="AL40" s="26" t="str">
        <f t="shared" si="3"/>
        <v/>
      </c>
      <c r="AM40" s="26" t="str">
        <f t="shared" si="3"/>
        <v/>
      </c>
    </row>
    <row r="41" spans="1:49" ht="13">
      <c r="B41" s="26">
        <f>D10</f>
        <v>2.7301269509032173</v>
      </c>
      <c r="C41" s="26">
        <v>0</v>
      </c>
      <c r="E41" s="22" t="s">
        <v>87</v>
      </c>
      <c r="F41" s="26">
        <f>C40</f>
        <v>1.3650634754516087</v>
      </c>
      <c r="J41" s="30" t="s">
        <v>70</v>
      </c>
      <c r="K41" s="26" t="e">
        <f>1/(((F69*F28)-(F29*F68))/(F28-F68))</f>
        <v>#DIV/0!</v>
      </c>
      <c r="L41" s="26" t="e">
        <f>1/(((F69*F32)-(F33*F68))/(F32-F68))</f>
        <v>#DIV/0!</v>
      </c>
      <c r="M41" s="26" t="e">
        <f>1/(((F69*F36)-(F37*F68))/(F36-F68))</f>
        <v>#DIV/0!</v>
      </c>
      <c r="N41" s="26" t="e">
        <f>1/(((F69*F40)-(F41*F68))/(F40-F68))</f>
        <v>#DIV/0!</v>
      </c>
      <c r="O41" s="26" t="e">
        <f>1/(((F69*F44)-(F45*F68))/(F44-F68))</f>
        <v>#DIV/0!</v>
      </c>
      <c r="P41" s="26" t="e">
        <f>1/(((F69*F48)-(F49*F68))/(F48-F68))</f>
        <v>#DIV/0!</v>
      </c>
      <c r="Q41" s="26" t="e">
        <f>1/(((F69*F52)-(F53*F68))/(F52-F68))</f>
        <v>#DIV/0!</v>
      </c>
      <c r="R41" s="26" t="e">
        <f>1/(((F69*F56)-(F57*F68))/(F56-F68))</f>
        <v>#DIV/0!</v>
      </c>
      <c r="S41" s="26" t="e">
        <f>1/(((F69*F60)-(F61*F68))/(F60-F68))</f>
        <v>#DIV/0!</v>
      </c>
      <c r="T41" s="26" t="e">
        <f>1/(((F69*F64)-(F65*F68))/(F64-F68))</f>
        <v>#DIV/0!</v>
      </c>
      <c r="AD41" s="30" t="s">
        <v>70</v>
      </c>
      <c r="AE41" s="26" t="str">
        <f t="shared" si="3"/>
        <v/>
      </c>
      <c r="AF41" s="26" t="str">
        <f t="shared" si="3"/>
        <v/>
      </c>
      <c r="AG41" s="26" t="str">
        <f t="shared" si="3"/>
        <v/>
      </c>
      <c r="AH41" s="26" t="str">
        <f t="shared" si="3"/>
        <v/>
      </c>
      <c r="AI41" s="26" t="str">
        <f t="shared" si="3"/>
        <v/>
      </c>
      <c r="AJ41" s="26" t="str">
        <f t="shared" si="3"/>
        <v/>
      </c>
      <c r="AK41" s="26" t="str">
        <f t="shared" si="3"/>
        <v/>
      </c>
      <c r="AL41" s="26" t="str">
        <f t="shared" si="3"/>
        <v/>
      </c>
      <c r="AM41" s="26" t="str">
        <f t="shared" si="3"/>
        <v/>
      </c>
      <c r="AN41" s="26" t="str">
        <f t="shared" si="3"/>
        <v/>
      </c>
    </row>
    <row r="42" spans="1:49" ht="13">
      <c r="B42" s="26"/>
      <c r="C42" s="26"/>
      <c r="E42" s="37"/>
      <c r="F42" s="38"/>
      <c r="J42" s="30" t="s">
        <v>71</v>
      </c>
      <c r="K42" s="26" t="e">
        <f>1/(((F73*F28)-(F29*F72))/(F28-F72))</f>
        <v>#DIV/0!</v>
      </c>
      <c r="L42" s="26" t="e">
        <f>1/(((F73*F32)-(F33*F72))/(F32-F72))</f>
        <v>#DIV/0!</v>
      </c>
      <c r="M42" s="26" t="e">
        <f>1/(((F73*F36)-(F37*F72))/(F36-F72))</f>
        <v>#DIV/0!</v>
      </c>
      <c r="N42" s="26" t="e">
        <f>1/(((F73*F40)-(F41*F72))/(F40-F72))</f>
        <v>#DIV/0!</v>
      </c>
      <c r="O42" s="26" t="e">
        <f>1/(((F73*F44)-(F45*F72))/(F44-F72))</f>
        <v>#DIV/0!</v>
      </c>
      <c r="P42" s="26" t="e">
        <f>1/(((F73*F48)-(F49*F72))/(F48-F72))</f>
        <v>#DIV/0!</v>
      </c>
      <c r="Q42" s="26" t="e">
        <f>1/(((F73*F52)-(F53*F72))/(F52-F72))</f>
        <v>#DIV/0!</v>
      </c>
      <c r="R42" s="26" t="e">
        <f>1/(((F73*F56)-(F57*F72))/(F56-F72))</f>
        <v>#DIV/0!</v>
      </c>
      <c r="S42" s="26" t="e">
        <f>1/(((F73*F60)-(F61*F72))/(F60-F72))</f>
        <v>#DIV/0!</v>
      </c>
      <c r="T42" s="26" t="e">
        <f>1/(((F73*F64)-(F65*F72))/(F64-F72))</f>
        <v>#DIV/0!</v>
      </c>
      <c r="U42" s="26" t="e">
        <f>1/(((F73*F68)-(F69*F72))/(F68-F72))</f>
        <v>#DIV/0!</v>
      </c>
      <c r="AD42" s="30" t="s">
        <v>71</v>
      </c>
      <c r="AE42" s="26" t="str">
        <f t="shared" si="3"/>
        <v/>
      </c>
      <c r="AF42" s="26" t="str">
        <f t="shared" si="3"/>
        <v/>
      </c>
      <c r="AG42" s="26" t="str">
        <f t="shared" si="3"/>
        <v/>
      </c>
      <c r="AH42" s="26" t="str">
        <f t="shared" si="3"/>
        <v/>
      </c>
      <c r="AI42" s="26" t="str">
        <f t="shared" si="3"/>
        <v/>
      </c>
      <c r="AJ42" s="26" t="str">
        <f t="shared" si="3"/>
        <v/>
      </c>
      <c r="AK42" s="26" t="str">
        <f t="shared" si="3"/>
        <v/>
      </c>
      <c r="AL42" s="26" t="str">
        <f t="shared" si="3"/>
        <v/>
      </c>
      <c r="AM42" s="26" t="str">
        <f t="shared" si="3"/>
        <v/>
      </c>
      <c r="AN42" s="26" t="str">
        <f t="shared" si="3"/>
        <v/>
      </c>
      <c r="AO42" s="26" t="str">
        <f t="shared" si="3"/>
        <v/>
      </c>
    </row>
    <row r="43" spans="1:49" ht="13">
      <c r="A43" s="36" t="s">
        <v>64</v>
      </c>
      <c r="B43" s="39" t="s">
        <v>84</v>
      </c>
      <c r="C43" s="39" t="s">
        <v>85</v>
      </c>
      <c r="J43" s="30" t="s">
        <v>72</v>
      </c>
      <c r="K43" s="26" t="e">
        <f>1/(((F77*F28)-(F29*F76))/(F28-F76))</f>
        <v>#DIV/0!</v>
      </c>
      <c r="L43" s="26" t="e">
        <f>1/(((F77*F32)-(F33*F76))/(F32-F76))</f>
        <v>#DIV/0!</v>
      </c>
      <c r="M43" s="26" t="e">
        <f>1/(((F77*F36)-(F37*F76))/(F36-F76))</f>
        <v>#DIV/0!</v>
      </c>
      <c r="N43" s="26" t="e">
        <f>1/(((F77*F40)-(F41*F76))/(F40-F76))</f>
        <v>#DIV/0!</v>
      </c>
      <c r="O43" s="26" t="e">
        <f>1/(((F77*F44)-(F45*F76))/(F44-F76))</f>
        <v>#DIV/0!</v>
      </c>
      <c r="P43" s="26" t="e">
        <f>1/(((F77*F48)-(F49*F76))/(F48-F76))</f>
        <v>#DIV/0!</v>
      </c>
      <c r="Q43" s="26" t="e">
        <f>1/(((F77*F52)-(F53*F76))/(F52-F76))</f>
        <v>#DIV/0!</v>
      </c>
      <c r="R43" s="26" t="e">
        <f>1/(((F77*F56)-(F57*F76))/(F56-F76))</f>
        <v>#DIV/0!</v>
      </c>
      <c r="S43" s="26" t="e">
        <f>1/(((F77*F60)-(F61*F76))/(F60-F76))</f>
        <v>#DIV/0!</v>
      </c>
      <c r="T43" s="26" t="e">
        <f>1/(((F77*F64)-(F65*F76))/(F64-F76))</f>
        <v>#DIV/0!</v>
      </c>
      <c r="U43" s="26" t="e">
        <f>1/(((F77*F68)-(F69*F76))/(F68-F76))</f>
        <v>#DIV/0!</v>
      </c>
      <c r="V43" s="26" t="e">
        <f>1/(((F77*F72)-(F73*F76))/(F72-F76))</f>
        <v>#DIV/0!</v>
      </c>
      <c r="AD43" s="30" t="s">
        <v>72</v>
      </c>
      <c r="AE43" s="26" t="str">
        <f t="shared" si="3"/>
        <v/>
      </c>
      <c r="AF43" s="26" t="str">
        <f t="shared" si="3"/>
        <v/>
      </c>
      <c r="AG43" s="26" t="str">
        <f t="shared" si="3"/>
        <v/>
      </c>
      <c r="AH43" s="26" t="str">
        <f t="shared" si="3"/>
        <v/>
      </c>
      <c r="AI43" s="26" t="str">
        <f t="shared" si="3"/>
        <v/>
      </c>
      <c r="AJ43" s="26" t="str">
        <f t="shared" si="3"/>
        <v/>
      </c>
      <c r="AK43" s="26" t="str">
        <f t="shared" si="3"/>
        <v/>
      </c>
      <c r="AL43" s="26" t="str">
        <f t="shared" si="3"/>
        <v/>
      </c>
      <c r="AM43" s="26" t="str">
        <f t="shared" si="3"/>
        <v/>
      </c>
      <c r="AN43" s="26" t="str">
        <f t="shared" si="3"/>
        <v/>
      </c>
      <c r="AO43" s="26" t="str">
        <f t="shared" si="3"/>
        <v/>
      </c>
      <c r="AP43" s="26" t="str">
        <f t="shared" si="3"/>
        <v/>
      </c>
    </row>
    <row r="44" spans="1:49" ht="13">
      <c r="B44" s="26">
        <v>0</v>
      </c>
      <c r="C44" s="26">
        <f>E11</f>
        <v>1.2585476360280234</v>
      </c>
      <c r="E44" s="22" t="s">
        <v>86</v>
      </c>
      <c r="F44" s="26">
        <f>LINEST(C44:C45,B44:B45,TRUE)</f>
        <v>-0.1999999999999999</v>
      </c>
      <c r="J44" s="30" t="s">
        <v>73</v>
      </c>
      <c r="K44" s="26" t="e">
        <f>1/(((F81*F28)-(F29*F80))/(F28-F80))</f>
        <v>#DIV/0!</v>
      </c>
      <c r="L44" s="26" t="e">
        <f>1/(((F81*F32)-(F33*F80))/(F32-F80))</f>
        <v>#DIV/0!</v>
      </c>
      <c r="M44" s="26" t="e">
        <f>1/(((F81*F36)-(F37*F80))/(F36-F80))</f>
        <v>#DIV/0!</v>
      </c>
      <c r="N44" s="26" t="e">
        <f>1/(((F81*F40)-(F41*F80))/(F40-F80))</f>
        <v>#DIV/0!</v>
      </c>
      <c r="O44" s="26" t="e">
        <f>1/(((F81*F44)-(F45*F80))/(F44-F80))</f>
        <v>#DIV/0!</v>
      </c>
      <c r="P44" s="26" t="e">
        <f>1/(((F81*F48)-(F49*F80))/(F48-F80))</f>
        <v>#DIV/0!</v>
      </c>
      <c r="Q44" s="26" t="e">
        <f>1/(((F81*F52)-(F53*F80))/(F52-F80))</f>
        <v>#DIV/0!</v>
      </c>
      <c r="R44" s="26" t="e">
        <f>1/(((F81*F56)-(F57*F80))/(F56-F80))</f>
        <v>#DIV/0!</v>
      </c>
      <c r="S44" s="26" t="e">
        <f>1/(((F81*F60)-(F61*F80))/(F60-F80))</f>
        <v>#DIV/0!</v>
      </c>
      <c r="T44" s="26" t="e">
        <f>1/(((F81*F64)-(F65*F80))/(F64-F80))</f>
        <v>#DIV/0!</v>
      </c>
      <c r="U44" s="26" t="e">
        <f>1/(((F81*F68)-(F69*F80))/(F68-F80))</f>
        <v>#DIV/0!</v>
      </c>
      <c r="V44" s="26" t="e">
        <f>1/(((F81*F72)-(F73*F80))/(F72-F80))</f>
        <v>#DIV/0!</v>
      </c>
      <c r="W44" s="26" t="e">
        <f>1/(((F81*F76)-(F77*F80))/(F76-F80))</f>
        <v>#DIV/0!</v>
      </c>
      <c r="AD44" s="30" t="s">
        <v>73</v>
      </c>
      <c r="AE44" s="26" t="str">
        <f t="shared" si="3"/>
        <v/>
      </c>
      <c r="AF44" s="26" t="str">
        <f t="shared" si="3"/>
        <v/>
      </c>
      <c r="AG44" s="26" t="str">
        <f t="shared" si="3"/>
        <v/>
      </c>
      <c r="AH44" s="26" t="str">
        <f t="shared" si="3"/>
        <v/>
      </c>
      <c r="AI44" s="26" t="str">
        <f t="shared" si="3"/>
        <v/>
      </c>
      <c r="AJ44" s="26" t="str">
        <f t="shared" si="3"/>
        <v/>
      </c>
      <c r="AK44" s="26" t="str">
        <f t="shared" si="3"/>
        <v/>
      </c>
      <c r="AL44" s="26" t="str">
        <f t="shared" si="3"/>
        <v/>
      </c>
      <c r="AM44" s="26" t="str">
        <f t="shared" si="3"/>
        <v/>
      </c>
      <c r="AN44" s="26" t="str">
        <f t="shared" si="3"/>
        <v/>
      </c>
      <c r="AO44" s="26" t="str">
        <f t="shared" si="3"/>
        <v/>
      </c>
      <c r="AP44" s="26" t="str">
        <f t="shared" si="3"/>
        <v/>
      </c>
      <c r="AQ44" s="26" t="str">
        <f t="shared" si="3"/>
        <v/>
      </c>
    </row>
    <row r="45" spans="1:49" ht="13">
      <c r="B45" s="26">
        <f>D11</f>
        <v>6.2927381801401179</v>
      </c>
      <c r="C45" s="26">
        <v>0</v>
      </c>
      <c r="E45" s="22" t="s">
        <v>87</v>
      </c>
      <c r="F45" s="26">
        <f>C44</f>
        <v>1.2585476360280234</v>
      </c>
      <c r="J45" s="30" t="s">
        <v>74</v>
      </c>
      <c r="K45" s="26" t="e">
        <f>1/(((F85*F28)-(F29*F84))/(F28-F84))</f>
        <v>#DIV/0!</v>
      </c>
      <c r="L45" s="26" t="e">
        <f>1/(((F85*F32)-(F33*F84))/(F32-F84))</f>
        <v>#DIV/0!</v>
      </c>
      <c r="M45" s="26" t="e">
        <f>1/(((F85*F36)-(F37*F84))/(F36-F84))</f>
        <v>#DIV/0!</v>
      </c>
      <c r="N45" s="26" t="e">
        <f>1/(((F85*F40)-(F41*F84))/(F40-F84))</f>
        <v>#DIV/0!</v>
      </c>
      <c r="O45" s="26" t="e">
        <f>1/(((F85*F44)-(F45*F84))/(F44-F84))</f>
        <v>#DIV/0!</v>
      </c>
      <c r="P45" s="26" t="e">
        <f>1/(((F85*F48)-(F49*F84))/(F48-F84))</f>
        <v>#DIV/0!</v>
      </c>
      <c r="Q45" s="26" t="e">
        <f>1/(((F85*F52)-(F53*F84))/(F52-F84))</f>
        <v>#DIV/0!</v>
      </c>
      <c r="R45" s="26" t="e">
        <f>1/(((F85*F56)-(F57*F84))/(F56-F84))</f>
        <v>#DIV/0!</v>
      </c>
      <c r="S45" s="26" t="e">
        <f>1/(((F85*F60)-(F61*F84))/(F60-F84))</f>
        <v>#DIV/0!</v>
      </c>
      <c r="T45" s="26" t="e">
        <f>1/(((F85*F64)-(F65*F84))/(F64-F84))</f>
        <v>#DIV/0!</v>
      </c>
      <c r="U45" s="26" t="e">
        <f>1/(((F85*F68)-(F69*F84))/(F68-F84))</f>
        <v>#DIV/0!</v>
      </c>
      <c r="V45" s="26" t="e">
        <f>1/(((F85*F72)-(F73*F84))/(F72-F84))</f>
        <v>#DIV/0!</v>
      </c>
      <c r="W45" s="26" t="e">
        <f>1/(((F85*F76)-(F77*F84))/(F76-F84))</f>
        <v>#DIV/0!</v>
      </c>
      <c r="X45" s="26" t="e">
        <f>1/(((F85*F80)-(F81*F84))/(F80-F84))</f>
        <v>#DIV/0!</v>
      </c>
      <c r="AD45" s="30" t="s">
        <v>74</v>
      </c>
      <c r="AE45" s="26" t="str">
        <f t="shared" si="3"/>
        <v/>
      </c>
      <c r="AF45" s="26" t="str">
        <f t="shared" si="3"/>
        <v/>
      </c>
      <c r="AG45" s="26" t="str">
        <f t="shared" si="3"/>
        <v/>
      </c>
      <c r="AH45" s="26" t="str">
        <f t="shared" si="3"/>
        <v/>
      </c>
      <c r="AI45" s="26" t="str">
        <f t="shared" si="3"/>
        <v/>
      </c>
      <c r="AJ45" s="26" t="str">
        <f t="shared" si="3"/>
        <v/>
      </c>
      <c r="AK45" s="26" t="str">
        <f t="shared" si="3"/>
        <v/>
      </c>
      <c r="AL45" s="26" t="str">
        <f t="shared" si="3"/>
        <v/>
      </c>
      <c r="AM45" s="26" t="str">
        <f t="shared" si="3"/>
        <v/>
      </c>
      <c r="AN45" s="26" t="str">
        <f t="shared" si="3"/>
        <v/>
      </c>
      <c r="AO45" s="26" t="str">
        <f t="shared" si="3"/>
        <v/>
      </c>
      <c r="AP45" s="26" t="str">
        <f t="shared" si="3"/>
        <v/>
      </c>
      <c r="AQ45" s="26" t="str">
        <f t="shared" si="3"/>
        <v/>
      </c>
      <c r="AR45" s="26" t="str">
        <f t="shared" si="3"/>
        <v/>
      </c>
    </row>
    <row r="46" spans="1:49" ht="13">
      <c r="J46" s="41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2"/>
      <c r="AA46" s="42"/>
      <c r="AB46" s="42"/>
      <c r="AD46" s="41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2"/>
      <c r="AU46" s="42"/>
      <c r="AV46" s="42"/>
      <c r="AW46" s="42"/>
    </row>
    <row r="47" spans="1:49" ht="13">
      <c r="A47" s="36" t="s">
        <v>65</v>
      </c>
      <c r="B47" s="29" t="s">
        <v>84</v>
      </c>
      <c r="C47" s="29" t="s">
        <v>85</v>
      </c>
      <c r="J47" s="41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2"/>
      <c r="AB47" s="42"/>
      <c r="AD47" s="41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2"/>
      <c r="AV47" s="42"/>
      <c r="AW47" s="42"/>
    </row>
    <row r="48" spans="1:49" ht="13">
      <c r="B48" s="26">
        <v>0</v>
      </c>
      <c r="C48" s="26">
        <f>E12</f>
        <v>1.262307498106539</v>
      </c>
      <c r="E48" s="22" t="s">
        <v>86</v>
      </c>
      <c r="F48" s="26">
        <f>LINEST(C48:C49,B48:B49,TRUE)</f>
        <v>-9.999999999999995E-2</v>
      </c>
      <c r="J48" s="41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2"/>
      <c r="AD48" s="41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2"/>
      <c r="AW48" s="42"/>
    </row>
    <row r="49" spans="1:49" ht="13">
      <c r="B49" s="26">
        <f>D12</f>
        <v>12.62307498106539</v>
      </c>
      <c r="C49" s="26">
        <v>0</v>
      </c>
      <c r="E49" s="22" t="s">
        <v>87</v>
      </c>
      <c r="F49" s="26">
        <f>C48</f>
        <v>1.262307498106539</v>
      </c>
      <c r="J49" s="41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D49" s="41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2"/>
    </row>
    <row r="50" spans="1:49">
      <c r="B50" s="26"/>
      <c r="C50" s="26"/>
      <c r="E50" s="37"/>
      <c r="F50" s="38"/>
    </row>
    <row r="51" spans="1:49" ht="15">
      <c r="A51" s="36" t="s">
        <v>66</v>
      </c>
      <c r="B51" s="39" t="s">
        <v>84</v>
      </c>
      <c r="C51" s="39" t="s">
        <v>85</v>
      </c>
      <c r="J51" s="25"/>
      <c r="K51" s="33"/>
      <c r="L51" s="34"/>
      <c r="N51" s="40"/>
      <c r="O51" s="25"/>
      <c r="AE51" s="33" t="s">
        <v>89</v>
      </c>
      <c r="AF51" s="34">
        <f>MEDIAN(AE32:AV49)</f>
        <v>0.82369667945587832</v>
      </c>
    </row>
    <row r="52" spans="1:49" ht="13">
      <c r="B52" s="26">
        <v>0</v>
      </c>
      <c r="C52" s="26">
        <f>E13</f>
        <v>1.2978585334198576</v>
      </c>
      <c r="E52" s="22" t="s">
        <v>86</v>
      </c>
      <c r="F52" s="26">
        <f>LINEST(C52:C53,B52:B53,TRUE)</f>
        <v>-6.6666666666666652E-2</v>
      </c>
      <c r="J52" s="25"/>
      <c r="K52" s="35"/>
      <c r="L52" s="34"/>
      <c r="AE52" s="35" t="s">
        <v>83</v>
      </c>
      <c r="AF52" s="34">
        <f>STDEV(AE31:AV49)</f>
        <v>0.13596732906402409</v>
      </c>
    </row>
    <row r="53" spans="1:49" ht="13">
      <c r="B53" s="26">
        <f>D13</f>
        <v>19.467878001297862</v>
      </c>
      <c r="C53" s="26">
        <v>0</v>
      </c>
      <c r="E53" s="22" t="s">
        <v>87</v>
      </c>
      <c r="F53" s="26">
        <f>C52</f>
        <v>1.2978585334198576</v>
      </c>
    </row>
    <row r="54" spans="1:49">
      <c r="B54" s="26"/>
      <c r="C54" s="26"/>
      <c r="E54" s="37"/>
      <c r="F54" s="38"/>
    </row>
    <row r="55" spans="1:49" ht="13">
      <c r="A55" s="36" t="s">
        <v>67</v>
      </c>
      <c r="B55" s="39" t="s">
        <v>84</v>
      </c>
      <c r="C55" s="39" t="s">
        <v>85</v>
      </c>
      <c r="J55" s="25"/>
      <c r="K55" s="25"/>
      <c r="L55" s="25"/>
      <c r="M55" s="25"/>
      <c r="N55" s="25"/>
    </row>
    <row r="56" spans="1:49" ht="13">
      <c r="B56" s="26">
        <v>0</v>
      </c>
      <c r="C56" s="26">
        <f>E14</f>
        <v>1.2253900825095989</v>
      </c>
      <c r="E56" s="22" t="s">
        <v>86</v>
      </c>
      <c r="F56" s="26">
        <f>LINEST(C56:C57,B56:B57,TRUE)</f>
        <v>-4.9999999999999989E-2</v>
      </c>
      <c r="M56" s="25"/>
      <c r="O56" s="25"/>
    </row>
    <row r="57" spans="1:49" ht="13">
      <c r="B57" s="26">
        <f>D14</f>
        <v>24.507801650191979</v>
      </c>
      <c r="C57" s="26">
        <v>0</v>
      </c>
      <c r="E57" s="22" t="s">
        <v>87</v>
      </c>
      <c r="F57" s="26">
        <f>C56</f>
        <v>1.2253900825095989</v>
      </c>
      <c r="M57" s="25"/>
      <c r="N57" s="25"/>
    </row>
    <row r="58" spans="1:49">
      <c r="B58" s="26"/>
      <c r="C58" s="26"/>
      <c r="E58" s="37"/>
      <c r="F58" s="38"/>
    </row>
    <row r="59" spans="1:49" ht="13">
      <c r="A59" s="36" t="s">
        <v>68</v>
      </c>
      <c r="B59" s="39" t="s">
        <v>84</v>
      </c>
      <c r="C59" s="39" t="s">
        <v>85</v>
      </c>
    </row>
    <row r="60" spans="1:49" ht="13">
      <c r="B60" s="26">
        <v>0</v>
      </c>
      <c r="C60" s="26" t="e">
        <f>E15</f>
        <v>#DIV/0!</v>
      </c>
      <c r="E60" s="22" t="s">
        <v>86</v>
      </c>
      <c r="F60" s="26" t="e">
        <f>LINEST(C60:C61,B60:B61,TRUE)</f>
        <v>#VALUE!</v>
      </c>
    </row>
    <row r="61" spans="1:49" ht="13">
      <c r="B61" s="26" t="e">
        <f>D15</f>
        <v>#DIV/0!</v>
      </c>
      <c r="C61" s="26">
        <v>0</v>
      </c>
      <c r="E61" s="22" t="s">
        <v>87</v>
      </c>
      <c r="F61" s="26" t="e">
        <f>C60</f>
        <v>#DIV/0!</v>
      </c>
    </row>
    <row r="62" spans="1:49">
      <c r="B62" s="26"/>
      <c r="C62" s="26"/>
      <c r="E62" s="37"/>
      <c r="F62" s="38"/>
    </row>
    <row r="63" spans="1:49" ht="13">
      <c r="A63" s="36" t="s">
        <v>69</v>
      </c>
      <c r="B63" s="39" t="s">
        <v>84</v>
      </c>
      <c r="C63" s="39" t="s">
        <v>85</v>
      </c>
    </row>
    <row r="64" spans="1:49" ht="13">
      <c r="B64" s="26">
        <v>0</v>
      </c>
      <c r="C64" s="26" t="e">
        <f>E16</f>
        <v>#DIV/0!</v>
      </c>
      <c r="E64" s="22" t="s">
        <v>86</v>
      </c>
      <c r="F64" s="26" t="e">
        <f>LINEST(C64:C65,B64:B65,TRUE)</f>
        <v>#VALUE!</v>
      </c>
    </row>
    <row r="65" spans="1:32" ht="13">
      <c r="B65" s="26" t="e">
        <f>D16</f>
        <v>#DIV/0!</v>
      </c>
      <c r="C65" s="26">
        <v>0</v>
      </c>
      <c r="E65" s="22" t="s">
        <v>87</v>
      </c>
      <c r="F65" s="26" t="e">
        <f>C64</f>
        <v>#DIV/0!</v>
      </c>
    </row>
    <row r="66" spans="1:32">
      <c r="B66" s="26"/>
      <c r="C66" s="26"/>
      <c r="E66" s="37"/>
      <c r="F66" s="38"/>
    </row>
    <row r="67" spans="1:32" ht="13">
      <c r="A67" s="36" t="s">
        <v>70</v>
      </c>
      <c r="B67" s="39" t="s">
        <v>84</v>
      </c>
      <c r="C67" s="39" t="s">
        <v>85</v>
      </c>
      <c r="M67" s="38">
        <f>0</f>
        <v>0</v>
      </c>
      <c r="N67" s="38">
        <f>E7</f>
        <v>3.2836409010310628</v>
      </c>
      <c r="O67" s="38">
        <f>E8</f>
        <v>2.0174848688634834</v>
      </c>
      <c r="P67" s="38">
        <f>E9</f>
        <v>1.6096147655327826</v>
      </c>
      <c r="Q67" s="38">
        <f>E10</f>
        <v>1.3650634754516087</v>
      </c>
      <c r="R67" s="38">
        <f>E11</f>
        <v>1.2585476360280234</v>
      </c>
      <c r="S67" s="26">
        <f>E12</f>
        <v>1.262307498106539</v>
      </c>
      <c r="T67" s="26">
        <f>E13</f>
        <v>1.2978585334198576</v>
      </c>
      <c r="U67" s="25">
        <f>E14</f>
        <v>1.2253900825095989</v>
      </c>
      <c r="V67" s="25" t="e">
        <f>E15</f>
        <v>#DIV/0!</v>
      </c>
      <c r="W67" s="25" t="e">
        <f>E16</f>
        <v>#DIV/0!</v>
      </c>
      <c r="X67" s="25" t="e">
        <f>E17</f>
        <v>#DIV/0!</v>
      </c>
      <c r="Y67" s="25" t="e">
        <f>E18</f>
        <v>#DIV/0!</v>
      </c>
      <c r="Z67" s="25" t="e">
        <f>E19</f>
        <v>#DIV/0!</v>
      </c>
      <c r="AA67" s="25" t="e">
        <f>E20</f>
        <v>#DIV/0!</v>
      </c>
      <c r="AB67" s="25" t="e">
        <f>E21</f>
        <v>#DIV/0!</v>
      </c>
      <c r="AC67" s="25">
        <f>E22</f>
        <v>0</v>
      </c>
      <c r="AD67" s="25">
        <f>E23</f>
        <v>0</v>
      </c>
      <c r="AE67" s="25">
        <f>E24</f>
        <v>0</v>
      </c>
      <c r="AF67" s="25">
        <f>E25</f>
        <v>0</v>
      </c>
    </row>
    <row r="68" spans="1:32" ht="13">
      <c r="B68" s="26">
        <v>0</v>
      </c>
      <c r="C68" s="26" t="e">
        <f>E17</f>
        <v>#DIV/0!</v>
      </c>
      <c r="E68" s="22" t="s">
        <v>86</v>
      </c>
      <c r="F68" s="26" t="e">
        <f>LINEST(C68:C69,B68:B69,TRUE)</f>
        <v>#VALUE!</v>
      </c>
      <c r="M68" s="38">
        <f t="shared" ref="M68:M86" si="4">D7</f>
        <v>0.5582189531752807</v>
      </c>
      <c r="N68" s="38">
        <v>0</v>
      </c>
      <c r="O68" s="38"/>
      <c r="P68" s="38"/>
      <c r="Q68" s="38"/>
      <c r="R68" s="38"/>
    </row>
    <row r="69" spans="1:32" ht="13">
      <c r="B69" s="26" t="e">
        <f>D17</f>
        <v>#DIV/0!</v>
      </c>
      <c r="C69" s="26">
        <v>0</v>
      </c>
      <c r="E69" s="22" t="s">
        <v>87</v>
      </c>
      <c r="F69" s="26" t="e">
        <f>C68</f>
        <v>#DIV/0!</v>
      </c>
      <c r="M69" s="38">
        <f t="shared" si="4"/>
        <v>0.66577000672494957</v>
      </c>
      <c r="N69" s="38"/>
      <c r="O69" s="38">
        <v>0</v>
      </c>
      <c r="P69" s="38"/>
      <c r="Q69" s="38"/>
      <c r="R69" s="38"/>
    </row>
    <row r="70" spans="1:32">
      <c r="B70" s="26"/>
      <c r="C70" s="26"/>
      <c r="E70" s="37"/>
      <c r="F70" s="38"/>
      <c r="M70" s="38">
        <f t="shared" si="4"/>
        <v>1.0784418929069644</v>
      </c>
      <c r="N70" s="38"/>
      <c r="O70" s="38"/>
      <c r="P70" s="38">
        <v>0</v>
      </c>
      <c r="Q70" s="38"/>
      <c r="R70" s="38"/>
    </row>
    <row r="71" spans="1:32" ht="13">
      <c r="A71" s="36" t="s">
        <v>71</v>
      </c>
      <c r="B71" s="39" t="s">
        <v>84</v>
      </c>
      <c r="C71" s="39" t="s">
        <v>85</v>
      </c>
      <c r="M71" s="38">
        <f t="shared" si="4"/>
        <v>2.7301269509032173</v>
      </c>
      <c r="N71" s="38"/>
      <c r="O71" s="38"/>
      <c r="P71" s="38"/>
      <c r="Q71" s="38">
        <v>0</v>
      </c>
      <c r="R71" s="38"/>
    </row>
    <row r="72" spans="1:32" ht="13">
      <c r="B72" s="26">
        <v>0</v>
      </c>
      <c r="C72" s="26" t="e">
        <f>E18</f>
        <v>#DIV/0!</v>
      </c>
      <c r="E72" s="22" t="s">
        <v>86</v>
      </c>
      <c r="F72" s="26" t="e">
        <f>LINEST(C72:C73,B72:B73,TRUE)</f>
        <v>#VALUE!</v>
      </c>
      <c r="M72" s="38">
        <f t="shared" si="4"/>
        <v>6.2927381801401179</v>
      </c>
      <c r="N72" s="38"/>
      <c r="O72" s="38"/>
      <c r="P72" s="38"/>
      <c r="Q72" s="38"/>
      <c r="R72" s="38">
        <v>0</v>
      </c>
    </row>
    <row r="73" spans="1:32" ht="13">
      <c r="B73" s="26" t="e">
        <f>D18</f>
        <v>#DIV/0!</v>
      </c>
      <c r="C73" s="26">
        <v>0</v>
      </c>
      <c r="E73" s="22" t="s">
        <v>87</v>
      </c>
      <c r="F73" s="26" t="e">
        <f>C72</f>
        <v>#DIV/0!</v>
      </c>
      <c r="M73" s="38">
        <f t="shared" si="4"/>
        <v>12.62307498106539</v>
      </c>
      <c r="S73" s="21">
        <v>0</v>
      </c>
    </row>
    <row r="74" spans="1:32">
      <c r="B74" s="26"/>
      <c r="C74" s="26"/>
      <c r="E74" s="37"/>
      <c r="F74" s="38"/>
      <c r="M74" s="38">
        <f t="shared" si="4"/>
        <v>19.467878001297862</v>
      </c>
      <c r="T74" s="21">
        <v>0</v>
      </c>
    </row>
    <row r="75" spans="1:32" ht="13">
      <c r="A75" s="36" t="s">
        <v>72</v>
      </c>
      <c r="B75" s="39" t="s">
        <v>84</v>
      </c>
      <c r="C75" s="39" t="s">
        <v>85</v>
      </c>
      <c r="M75" s="38">
        <f t="shared" si="4"/>
        <v>24.507801650191979</v>
      </c>
      <c r="U75" s="21">
        <v>0</v>
      </c>
    </row>
    <row r="76" spans="1:32" ht="13">
      <c r="B76" s="26">
        <v>0</v>
      </c>
      <c r="C76" s="26" t="e">
        <f>E19</f>
        <v>#DIV/0!</v>
      </c>
      <c r="E76" s="22" t="s">
        <v>86</v>
      </c>
      <c r="F76" s="26" t="e">
        <f>LINEST(C76:C77,B76:B77,TRUE)</f>
        <v>#VALUE!</v>
      </c>
      <c r="M76" s="38" t="e">
        <f t="shared" si="4"/>
        <v>#DIV/0!</v>
      </c>
      <c r="V76" s="21">
        <v>0</v>
      </c>
    </row>
    <row r="77" spans="1:32" ht="13">
      <c r="B77" s="26" t="e">
        <f>D19</f>
        <v>#DIV/0!</v>
      </c>
      <c r="C77" s="26">
        <v>0</v>
      </c>
      <c r="E77" s="22" t="s">
        <v>87</v>
      </c>
      <c r="F77" s="26" t="e">
        <f>C76</f>
        <v>#DIV/0!</v>
      </c>
      <c r="M77" s="38" t="e">
        <f t="shared" si="4"/>
        <v>#DIV/0!</v>
      </c>
      <c r="W77" s="21">
        <v>0</v>
      </c>
    </row>
    <row r="78" spans="1:32">
      <c r="M78" s="38" t="e">
        <f t="shared" si="4"/>
        <v>#DIV/0!</v>
      </c>
      <c r="X78" s="21">
        <v>0</v>
      </c>
    </row>
    <row r="79" spans="1:32" ht="13">
      <c r="A79" s="36" t="s">
        <v>73</v>
      </c>
      <c r="B79" s="39" t="s">
        <v>84</v>
      </c>
      <c r="C79" s="39" t="s">
        <v>85</v>
      </c>
      <c r="M79" s="38" t="e">
        <f t="shared" si="4"/>
        <v>#DIV/0!</v>
      </c>
      <c r="Y79" s="21">
        <v>0</v>
      </c>
    </row>
    <row r="80" spans="1:32" ht="13">
      <c r="B80" s="26">
        <v>0</v>
      </c>
      <c r="C80" s="26" t="e">
        <f>E20</f>
        <v>#DIV/0!</v>
      </c>
      <c r="E80" s="22" t="s">
        <v>86</v>
      </c>
      <c r="F80" s="26" t="e">
        <f>LINEST(C80:C81,B80:B81,TRUE)</f>
        <v>#VALUE!</v>
      </c>
      <c r="M80" s="38" t="e">
        <f t="shared" si="4"/>
        <v>#DIV/0!</v>
      </c>
      <c r="Z80" s="21">
        <v>0</v>
      </c>
    </row>
    <row r="81" spans="1:32" ht="13">
      <c r="B81" s="26" t="e">
        <f>D20</f>
        <v>#DIV/0!</v>
      </c>
      <c r="C81" s="26">
        <v>0</v>
      </c>
      <c r="E81" s="22" t="s">
        <v>87</v>
      </c>
      <c r="F81" s="26" t="e">
        <f>C80</f>
        <v>#DIV/0!</v>
      </c>
      <c r="M81" s="38" t="e">
        <f t="shared" si="4"/>
        <v>#DIV/0!</v>
      </c>
      <c r="AA81" s="21">
        <v>0</v>
      </c>
    </row>
    <row r="82" spans="1:32">
      <c r="B82" s="26"/>
      <c r="C82" s="26"/>
      <c r="E82" s="37"/>
      <c r="F82" s="38"/>
      <c r="M82" s="38" t="e">
        <f t="shared" si="4"/>
        <v>#DIV/0!</v>
      </c>
      <c r="AB82" s="21">
        <v>0</v>
      </c>
    </row>
    <row r="83" spans="1:32" ht="13">
      <c r="A83" s="36" t="s">
        <v>74</v>
      </c>
      <c r="B83" s="39" t="s">
        <v>84</v>
      </c>
      <c r="C83" s="39" t="s">
        <v>85</v>
      </c>
      <c r="M83" s="38">
        <f t="shared" si="4"/>
        <v>0</v>
      </c>
      <c r="AC83" s="21">
        <v>0</v>
      </c>
    </row>
    <row r="84" spans="1:32" ht="13">
      <c r="B84" s="26">
        <v>0</v>
      </c>
      <c r="C84" s="26" t="e">
        <f>E21</f>
        <v>#DIV/0!</v>
      </c>
      <c r="E84" s="22" t="s">
        <v>86</v>
      </c>
      <c r="F84" s="26" t="e">
        <f>LINEST(C84:C85,B84:B85,TRUE)</f>
        <v>#VALUE!</v>
      </c>
      <c r="M84" s="38">
        <f t="shared" si="4"/>
        <v>0</v>
      </c>
      <c r="AD84" s="21">
        <v>0</v>
      </c>
    </row>
    <row r="85" spans="1:32" ht="13">
      <c r="B85" s="26" t="e">
        <f>D21</f>
        <v>#DIV/0!</v>
      </c>
      <c r="C85" s="26">
        <v>0</v>
      </c>
      <c r="E85" s="22" t="s">
        <v>87</v>
      </c>
      <c r="F85" s="26" t="e">
        <f>C84</f>
        <v>#DIV/0!</v>
      </c>
      <c r="M85" s="38">
        <f t="shared" si="4"/>
        <v>0</v>
      </c>
      <c r="AE85" s="21">
        <v>0</v>
      </c>
    </row>
    <row r="86" spans="1:32">
      <c r="B86" s="26"/>
      <c r="C86" s="26"/>
      <c r="E86" s="37"/>
      <c r="F86" s="38"/>
      <c r="M86" s="38">
        <f t="shared" si="4"/>
        <v>0</v>
      </c>
      <c r="AF86" s="21">
        <v>0</v>
      </c>
    </row>
    <row r="87" spans="1:32" ht="13">
      <c r="A87" s="36"/>
      <c r="B87" s="39"/>
      <c r="C87" s="39"/>
    </row>
    <row r="88" spans="1:32" ht="13">
      <c r="B88" s="26"/>
      <c r="C88" s="26"/>
      <c r="E88" s="22"/>
      <c r="F88" s="26"/>
    </row>
    <row r="89" spans="1:32" ht="13">
      <c r="B89" s="26"/>
      <c r="C89" s="26"/>
      <c r="E89" s="22"/>
      <c r="F89" s="26"/>
    </row>
    <row r="90" spans="1:32">
      <c r="B90" s="26"/>
      <c r="C90" s="26"/>
      <c r="E90" s="37"/>
      <c r="F90" s="38"/>
    </row>
    <row r="91" spans="1:32" ht="13">
      <c r="A91" s="36"/>
      <c r="B91" s="39"/>
      <c r="C91" s="39"/>
    </row>
    <row r="92" spans="1:32" ht="13">
      <c r="B92" s="26"/>
      <c r="C92" s="26"/>
      <c r="E92" s="22"/>
      <c r="F92" s="26"/>
    </row>
    <row r="93" spans="1:32" ht="13">
      <c r="B93" s="26"/>
      <c r="C93" s="26"/>
      <c r="E93" s="22"/>
      <c r="F93" s="26"/>
    </row>
    <row r="95" spans="1:32" ht="13">
      <c r="A95" s="36"/>
      <c r="B95" s="39"/>
      <c r="C95" s="39"/>
    </row>
    <row r="96" spans="1:32" ht="13">
      <c r="B96" s="26"/>
      <c r="C96" s="26"/>
      <c r="E96" s="22"/>
      <c r="F96" s="26"/>
    </row>
    <row r="97" spans="1:6" ht="13">
      <c r="B97" s="26"/>
      <c r="C97" s="26"/>
      <c r="E97" s="22"/>
      <c r="F97" s="26"/>
    </row>
    <row r="98" spans="1:6">
      <c r="B98" s="26"/>
      <c r="C98" s="26"/>
      <c r="E98" s="37"/>
      <c r="F98" s="38"/>
    </row>
    <row r="99" spans="1:6" ht="13">
      <c r="A99" s="36"/>
      <c r="B99" s="39"/>
      <c r="C99" s="39"/>
    </row>
    <row r="100" spans="1:6" ht="13">
      <c r="B100" s="26"/>
      <c r="C100" s="26"/>
      <c r="E100" s="22"/>
      <c r="F100" s="26"/>
    </row>
    <row r="101" spans="1:6" ht="13">
      <c r="B101" s="26"/>
      <c r="C101" s="26"/>
      <c r="E101" s="22"/>
      <c r="F101" s="26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B3134-4598-483D-8F47-1AF0B337BAE6}">
  <dimension ref="C1:W55"/>
  <sheetViews>
    <sheetView zoomScale="78" zoomScaleNormal="78" workbookViewId="0">
      <selection activeCell="E13" sqref="E13:P13"/>
    </sheetView>
  </sheetViews>
  <sheetFormatPr defaultRowHeight="14.5"/>
  <sheetData>
    <row r="1" spans="3:23">
      <c r="E1" s="78" t="s">
        <v>116</v>
      </c>
      <c r="F1" s="78"/>
      <c r="G1" s="78"/>
      <c r="H1" s="78"/>
      <c r="I1" s="78"/>
    </row>
    <row r="2" spans="3:23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3">
      <c r="C3" s="78" t="s">
        <v>121</v>
      </c>
      <c r="D3" s="96">
        <f>'Raw data and fitting summary'!B6</f>
        <v>0.17</v>
      </c>
      <c r="E3">
        <f>'Raw data and fitting summary'!C6</f>
        <v>0.30454000000000003</v>
      </c>
      <c r="F3">
        <f>'Raw data and fitting summary'!D6</f>
        <v>0.29899999999999999</v>
      </c>
      <c r="G3">
        <f>'Raw data and fitting summary'!E6</f>
        <v>0.19903333333333337</v>
      </c>
      <c r="H3">
        <f>'Raw data and fitting summary'!F6</f>
        <v>0.14763333333333334</v>
      </c>
      <c r="I3">
        <f>'Raw data and fitting summary'!G6</f>
        <v>0.12083333333333335</v>
      </c>
    </row>
    <row r="4" spans="3:23">
      <c r="C4" s="78"/>
      <c r="D4" s="96">
        <f>'Raw data and fitting summary'!B7</f>
        <v>0.33</v>
      </c>
      <c r="E4">
        <f>'Raw data and fitting summary'!C7</f>
        <v>0.4956666666666667</v>
      </c>
      <c r="F4">
        <f>'Raw data and fitting summary'!D7</f>
        <v>0.38786666666666664</v>
      </c>
      <c r="G4">
        <f>'Raw data and fitting summary'!E7</f>
        <v>0.31859999999999999</v>
      </c>
      <c r="H4">
        <f>'Raw data and fitting summary'!F7</f>
        <v>0.28189999999999998</v>
      </c>
      <c r="I4">
        <f>'Raw data and fitting summary'!G7</f>
        <v>0.17483333333333337</v>
      </c>
    </row>
    <row r="5" spans="3:23">
      <c r="C5" s="78"/>
      <c r="D5" s="96">
        <f>'Raw data and fitting summary'!B8</f>
        <v>0.67</v>
      </c>
      <c r="E5">
        <f>'Raw data and fitting summary'!C8</f>
        <v>0.62126666666666663</v>
      </c>
      <c r="F5">
        <f>'Raw data and fitting summary'!D8</f>
        <v>0.50119999999999998</v>
      </c>
      <c r="G5">
        <f>'Raw data and fitting summary'!E8</f>
        <v>0.38016666666666671</v>
      </c>
      <c r="H5">
        <f>'Raw data and fitting summary'!F8</f>
        <v>0.32353333333333339</v>
      </c>
      <c r="I5">
        <f>'Raw data and fitting summary'!G8</f>
        <v>0.22826666666666665</v>
      </c>
    </row>
    <row r="6" spans="3:23">
      <c r="C6" s="78"/>
      <c r="D6" s="96">
        <f>'Raw data and fitting summary'!B9</f>
        <v>2</v>
      </c>
      <c r="E6">
        <f>'Raw data and fitting summary'!C9</f>
        <v>0.73256666666666659</v>
      </c>
      <c r="F6">
        <f>'Raw data and fitting summary'!D9</f>
        <v>0.6139</v>
      </c>
      <c r="G6">
        <f>'Raw data and fitting summary'!E9</f>
        <v>0.46399999999999997</v>
      </c>
      <c r="H6">
        <f>'Raw data and fitting summary'!F9</f>
        <v>0.42416666666666664</v>
      </c>
      <c r="I6">
        <f>'Raw data and fitting summary'!G9</f>
        <v>0.37666666666666665</v>
      </c>
    </row>
    <row r="7" spans="3:23">
      <c r="C7" s="78"/>
      <c r="D7" s="96">
        <f>'Raw data and fitting summary'!B10</f>
        <v>5</v>
      </c>
      <c r="E7">
        <f>'Raw data and fitting summary'!C10</f>
        <v>0.79456666666666675</v>
      </c>
      <c r="F7">
        <f>'Raw data and fitting summary'!D10</f>
        <v>0.54936666666666667</v>
      </c>
      <c r="G7">
        <f>'Raw data and fitting summary'!E10</f>
        <v>0.54893333333333338</v>
      </c>
      <c r="H7">
        <f>'Raw data and fitting summary'!F10</f>
        <v>0.54470000000000007</v>
      </c>
      <c r="I7">
        <f>'Raw data and fitting summary'!G10</f>
        <v>0.42003333333333331</v>
      </c>
    </row>
    <row r="8" spans="3:23">
      <c r="C8" s="78"/>
      <c r="D8" s="96">
        <f>'Raw data and fitting summary'!B11</f>
        <v>10</v>
      </c>
      <c r="E8">
        <f>'Raw data and fitting summary'!C11</f>
        <v>0.7921999999999999</v>
      </c>
      <c r="F8">
        <f>'Raw data and fitting summary'!D11</f>
        <v>0.6253333333333333</v>
      </c>
      <c r="G8">
        <f>'Raw data and fitting summary'!E11</f>
        <v>0.58296666666666663</v>
      </c>
      <c r="H8">
        <f>'Raw data and fitting summary'!F11</f>
        <v>0.58963333333333334</v>
      </c>
      <c r="I8">
        <f>'Raw data and fitting summary'!G11</f>
        <v>0.50880000000000003</v>
      </c>
    </row>
    <row r="9" spans="3:23">
      <c r="C9" s="78"/>
      <c r="D9" s="96">
        <f>'Raw data and fitting summary'!B12</f>
        <v>15</v>
      </c>
      <c r="E9">
        <f>'Raw data and fitting summary'!C12</f>
        <v>0.77049999999999985</v>
      </c>
      <c r="F9">
        <f>'Raw data and fitting summary'!D12</f>
        <v>0.65450000000000008</v>
      </c>
      <c r="G9">
        <f>'Raw data and fitting summary'!E12</f>
        <v>0.54</v>
      </c>
      <c r="H9">
        <f>'Raw data and fitting summary'!F12</f>
        <v>0.54379999999999995</v>
      </c>
      <c r="I9">
        <f>'Raw data and fitting summary'!G12</f>
        <v>0.46443333333333331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3">
      <c r="C10" s="78"/>
      <c r="D10" s="96">
        <f>'Raw data and fitting summary'!B13</f>
        <v>20</v>
      </c>
      <c r="E10">
        <f>'Raw data and fitting summary'!C13</f>
        <v>0.81606666666666661</v>
      </c>
      <c r="F10">
        <f>'Raw data and fitting summary'!D13</f>
        <v>0.60873333333333335</v>
      </c>
      <c r="G10">
        <f>'Raw data and fitting summary'!E13</f>
        <v>0.54459999999999997</v>
      </c>
      <c r="H10">
        <f>'Raw data and fitting summary'!F13</f>
        <v>0.59920000000000007</v>
      </c>
      <c r="I10">
        <f>'Raw data and fitting summary'!G13</f>
        <v>0.53766666666666663</v>
      </c>
    </row>
    <row r="11" spans="3:23">
      <c r="U11" t="s">
        <v>124</v>
      </c>
    </row>
    <row r="12" spans="3:23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31</v>
      </c>
      <c r="K12" s="77" t="s">
        <v>114</v>
      </c>
      <c r="L12" s="77" t="s">
        <v>132</v>
      </c>
      <c r="M12" s="77" t="s">
        <v>113</v>
      </c>
      <c r="N12" s="77" t="s">
        <v>112</v>
      </c>
      <c r="O12" s="77" t="s">
        <v>111</v>
      </c>
      <c r="P12" s="77" t="s">
        <v>110</v>
      </c>
      <c r="R12" s="77" t="s">
        <v>56</v>
      </c>
    </row>
    <row r="13" spans="3:23">
      <c r="E13">
        <v>0.19932848131796826</v>
      </c>
      <c r="F13">
        <v>0.19932951327366905</v>
      </c>
      <c r="G13">
        <v>0.68141203852183485</v>
      </c>
      <c r="H13">
        <v>0.80237318914765077</v>
      </c>
      <c r="I13">
        <v>80.049576899817851</v>
      </c>
      <c r="J13">
        <v>0.40339305330748049</v>
      </c>
      <c r="K13">
        <v>938.6712428859405</v>
      </c>
      <c r="L13">
        <v>0.54230699449292763</v>
      </c>
      <c r="M13">
        <v>0.19862709346199145</v>
      </c>
      <c r="N13">
        <v>0.19775071488377971</v>
      </c>
      <c r="O13">
        <v>1274.9635591411936</v>
      </c>
      <c r="P13">
        <v>5.6929128502862247E-2</v>
      </c>
      <c r="R13">
        <f>SUM(T16:T55)</f>
        <v>4.2947010305736208E-2</v>
      </c>
    </row>
    <row r="15" spans="3:23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31</v>
      </c>
      <c r="L15" s="77" t="s">
        <v>114</v>
      </c>
      <c r="M15" s="77" t="s">
        <v>132</v>
      </c>
      <c r="N15" s="77" t="s">
        <v>113</v>
      </c>
      <c r="O15" s="77" t="s">
        <v>112</v>
      </c>
      <c r="P15" s="77" t="s">
        <v>111</v>
      </c>
      <c r="Q15" s="77" t="s">
        <v>110</v>
      </c>
      <c r="R15" s="77" t="s">
        <v>109</v>
      </c>
      <c r="S15" s="77" t="s">
        <v>108</v>
      </c>
      <c r="T15" s="77" t="s">
        <v>107</v>
      </c>
      <c r="V15" t="s">
        <v>106</v>
      </c>
    </row>
    <row r="16" spans="3:23">
      <c r="D16">
        <f>D3</f>
        <v>0.17</v>
      </c>
      <c r="E16" s="73">
        <f>E13</f>
        <v>0.19932848131796826</v>
      </c>
      <c r="F16" s="73">
        <f>F13</f>
        <v>0.19932951327366905</v>
      </c>
      <c r="G16" s="73">
        <f>G13</f>
        <v>0.68141203852183485</v>
      </c>
      <c r="H16" s="73">
        <f>H13</f>
        <v>0.80237318914765077</v>
      </c>
      <c r="I16">
        <f>E2</f>
        <v>0</v>
      </c>
      <c r="J16">
        <f t="shared" ref="J16" si="0">I13</f>
        <v>80.049576899817851</v>
      </c>
      <c r="K16">
        <f t="shared" ref="K16:Q16" si="1">J13</f>
        <v>0.40339305330748049</v>
      </c>
      <c r="L16">
        <f t="shared" si="1"/>
        <v>938.6712428859405</v>
      </c>
      <c r="M16">
        <f t="shared" si="1"/>
        <v>0.54230699449292763</v>
      </c>
      <c r="N16">
        <f t="shared" si="1"/>
        <v>0.19862709346199145</v>
      </c>
      <c r="O16">
        <f t="shared" si="1"/>
        <v>0.19775071488377971</v>
      </c>
      <c r="P16">
        <f t="shared" si="1"/>
        <v>1274.9635591411936</v>
      </c>
      <c r="Q16">
        <f t="shared" si="1"/>
        <v>5.6929128502862247E-2</v>
      </c>
      <c r="R16">
        <f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f>
        <v>0.36932809571436287</v>
      </c>
      <c r="S16">
        <f t="shared" ref="S16:S23" si="2">E3</f>
        <v>0.30454000000000003</v>
      </c>
      <c r="T16">
        <f t="shared" ref="T16:T55" si="3">(R16-S16)^2</f>
        <v>4.1974973462934398E-3</v>
      </c>
      <c r="V16">
        <f t="shared" ref="V16:V55" si="4">R16-S16</f>
        <v>6.4788095714362837E-2</v>
      </c>
      <c r="W16">
        <v>8</v>
      </c>
    </row>
    <row r="17" spans="4:23">
      <c r="D17">
        <f t="shared" ref="D17:D23" si="5">D4</f>
        <v>0.33</v>
      </c>
      <c r="E17">
        <f t="shared" ref="E17:I32" si="6">E16</f>
        <v>0.19932848131796826</v>
      </c>
      <c r="F17">
        <f t="shared" si="6"/>
        <v>0.19932951327366905</v>
      </c>
      <c r="G17">
        <f t="shared" si="6"/>
        <v>0.68141203852183485</v>
      </c>
      <c r="H17">
        <f t="shared" si="6"/>
        <v>0.80237318914765077</v>
      </c>
      <c r="I17">
        <f>I16</f>
        <v>0</v>
      </c>
      <c r="J17">
        <f t="shared" ref="J17:K32" si="7">J16</f>
        <v>80.049576899817851</v>
      </c>
      <c r="K17">
        <f>K16</f>
        <v>0.40339305330748049</v>
      </c>
      <c r="L17">
        <f t="shared" ref="L17:M17" si="8">L16</f>
        <v>938.6712428859405</v>
      </c>
      <c r="M17">
        <f t="shared" si="8"/>
        <v>0.54230699449292763</v>
      </c>
      <c r="N17">
        <f t="shared" ref="N17:N55" si="9">N16</f>
        <v>0.19862709346199145</v>
      </c>
      <c r="O17">
        <f t="shared" ref="O17:O55" si="10">O16</f>
        <v>0.19775071488377971</v>
      </c>
      <c r="P17">
        <f t="shared" ref="P17:P55" si="11">P16</f>
        <v>1274.9635591411936</v>
      </c>
      <c r="Q17">
        <f t="shared" ref="Q17:Q55" si="12">Q16</f>
        <v>5.6929128502862247E-2</v>
      </c>
      <c r="R17">
        <f t="shared" ref="R17:R55" si="13">((G17-((G17-P17)*((I17^K17)/((I17^K17)+(J17^K17)))))*(D17/(D17+(E17-((E17-N17)*((I17^K17)/((I17^K17)+(J17^K17))))))))-((G17-((G17-P17)*((I17^K17)/((I17^K17)+(J17^K17)))))*(D17/(D17+(F17-((F17-O17)*((I17^M17)/((I17^M17)+(L17^M17))))))))+((H17-((H17-Q17)*((I17^M17)/((I17^M17)+(L17^M17)))))*(D17/(D17+(F17-((F17-O17)*((I17^M17)/((I17^M17)+(L17^M17))))))))</f>
        <v>0.50022449942388392</v>
      </c>
      <c r="S17">
        <f t="shared" si="2"/>
        <v>0.4956666666666667</v>
      </c>
      <c r="T17">
        <f t="shared" si="3"/>
        <v>2.07738394427623E-5</v>
      </c>
      <c r="V17">
        <f t="shared" si="4"/>
        <v>4.5578327572172173E-3</v>
      </c>
      <c r="W17">
        <f>W16</f>
        <v>8</v>
      </c>
    </row>
    <row r="18" spans="4:23">
      <c r="D18">
        <f t="shared" si="5"/>
        <v>0.67</v>
      </c>
      <c r="E18">
        <f t="shared" si="6"/>
        <v>0.19932848131796826</v>
      </c>
      <c r="F18">
        <f t="shared" si="6"/>
        <v>0.19932951327366905</v>
      </c>
      <c r="G18">
        <f t="shared" si="6"/>
        <v>0.68141203852183485</v>
      </c>
      <c r="H18">
        <f t="shared" si="6"/>
        <v>0.80237318914765077</v>
      </c>
      <c r="I18">
        <f t="shared" si="6"/>
        <v>0</v>
      </c>
      <c r="J18">
        <f t="shared" si="7"/>
        <v>80.049576899817851</v>
      </c>
      <c r="K18">
        <f t="shared" si="7"/>
        <v>0.40339305330748049</v>
      </c>
      <c r="L18">
        <f t="shared" ref="L18:L55" si="14">L17</f>
        <v>938.6712428859405</v>
      </c>
      <c r="M18">
        <f t="shared" ref="M18:M55" si="15">M17</f>
        <v>0.54230699449292763</v>
      </c>
      <c r="N18">
        <f t="shared" si="9"/>
        <v>0.19862709346199145</v>
      </c>
      <c r="O18">
        <f t="shared" si="10"/>
        <v>0.19775071488377971</v>
      </c>
      <c r="P18">
        <f t="shared" si="11"/>
        <v>1274.9635591411936</v>
      </c>
      <c r="Q18">
        <f t="shared" si="12"/>
        <v>5.6929128502862247E-2</v>
      </c>
      <c r="R18">
        <f t="shared" si="13"/>
        <v>0.61839678795403707</v>
      </c>
      <c r="S18">
        <f t="shared" si="2"/>
        <v>0.62126666666666663</v>
      </c>
      <c r="T18">
        <f t="shared" si="3"/>
        <v>8.236203825204294E-6</v>
      </c>
      <c r="V18">
        <f t="shared" si="4"/>
        <v>-2.8698787126295588E-3</v>
      </c>
      <c r="W18">
        <f t="shared" ref="W18:W55" si="16">W17</f>
        <v>8</v>
      </c>
    </row>
    <row r="19" spans="4:23">
      <c r="D19">
        <f t="shared" si="5"/>
        <v>2</v>
      </c>
      <c r="E19">
        <f t="shared" si="6"/>
        <v>0.19932848131796826</v>
      </c>
      <c r="F19">
        <f t="shared" si="6"/>
        <v>0.19932951327366905</v>
      </c>
      <c r="G19">
        <f t="shared" si="6"/>
        <v>0.68141203852183485</v>
      </c>
      <c r="H19">
        <f t="shared" si="6"/>
        <v>0.80237318914765077</v>
      </c>
      <c r="I19">
        <f t="shared" si="6"/>
        <v>0</v>
      </c>
      <c r="J19">
        <f t="shared" si="7"/>
        <v>80.049576899817851</v>
      </c>
      <c r="K19">
        <f t="shared" si="7"/>
        <v>0.40339305330748049</v>
      </c>
      <c r="L19">
        <f t="shared" si="14"/>
        <v>938.6712428859405</v>
      </c>
      <c r="M19">
        <f t="shared" si="15"/>
        <v>0.54230699449292763</v>
      </c>
      <c r="N19">
        <f t="shared" si="9"/>
        <v>0.19862709346199145</v>
      </c>
      <c r="O19">
        <f t="shared" si="10"/>
        <v>0.19775071488377971</v>
      </c>
      <c r="P19">
        <f t="shared" si="11"/>
        <v>1274.9635591411936</v>
      </c>
      <c r="Q19">
        <f t="shared" si="12"/>
        <v>5.6929128502862247E-2</v>
      </c>
      <c r="R19">
        <f t="shared" si="13"/>
        <v>0.72965283649687762</v>
      </c>
      <c r="S19">
        <f t="shared" si="2"/>
        <v>0.73256666666666659</v>
      </c>
      <c r="T19">
        <f t="shared" si="3"/>
        <v>8.4904062583723986E-6</v>
      </c>
      <c r="V19">
        <f t="shared" si="4"/>
        <v>-2.9138301697889668E-3</v>
      </c>
      <c r="W19">
        <f t="shared" si="16"/>
        <v>8</v>
      </c>
    </row>
    <row r="20" spans="4:23">
      <c r="D20">
        <f t="shared" si="5"/>
        <v>5</v>
      </c>
      <c r="E20">
        <f t="shared" si="6"/>
        <v>0.19932848131796826</v>
      </c>
      <c r="F20">
        <f t="shared" si="6"/>
        <v>0.19932951327366905</v>
      </c>
      <c r="G20">
        <f t="shared" si="6"/>
        <v>0.68141203852183485</v>
      </c>
      <c r="H20">
        <f t="shared" si="6"/>
        <v>0.80237318914765077</v>
      </c>
      <c r="I20">
        <f t="shared" si="6"/>
        <v>0</v>
      </c>
      <c r="J20">
        <f t="shared" si="7"/>
        <v>80.049576899817851</v>
      </c>
      <c r="K20">
        <f t="shared" si="7"/>
        <v>0.40339305330748049</v>
      </c>
      <c r="L20">
        <f t="shared" si="14"/>
        <v>938.6712428859405</v>
      </c>
      <c r="M20">
        <f t="shared" si="15"/>
        <v>0.54230699449292763</v>
      </c>
      <c r="N20">
        <f t="shared" si="9"/>
        <v>0.19862709346199145</v>
      </c>
      <c r="O20">
        <f t="shared" si="10"/>
        <v>0.19775071488377971</v>
      </c>
      <c r="P20">
        <f t="shared" si="11"/>
        <v>1274.9635591411936</v>
      </c>
      <c r="Q20">
        <f t="shared" si="12"/>
        <v>5.6929128502862247E-2</v>
      </c>
      <c r="R20">
        <f t="shared" si="13"/>
        <v>0.77161230341813047</v>
      </c>
      <c r="S20">
        <f t="shared" si="2"/>
        <v>0.79456666666666675</v>
      </c>
      <c r="T20">
        <f t="shared" si="3"/>
        <v>5.2690279214575306E-4</v>
      </c>
      <c r="V20">
        <f t="shared" si="4"/>
        <v>-2.295436324853628E-2</v>
      </c>
      <c r="W20">
        <f t="shared" si="16"/>
        <v>8</v>
      </c>
    </row>
    <row r="21" spans="4:23">
      <c r="D21">
        <f t="shared" si="5"/>
        <v>10</v>
      </c>
      <c r="E21">
        <f t="shared" si="6"/>
        <v>0.19932848131796826</v>
      </c>
      <c r="F21">
        <f t="shared" si="6"/>
        <v>0.19932951327366905</v>
      </c>
      <c r="G21">
        <f t="shared" si="6"/>
        <v>0.68141203852183485</v>
      </c>
      <c r="H21">
        <f t="shared" si="6"/>
        <v>0.80237318914765077</v>
      </c>
      <c r="I21">
        <f t="shared" si="6"/>
        <v>0</v>
      </c>
      <c r="J21">
        <f t="shared" si="7"/>
        <v>80.049576899817851</v>
      </c>
      <c r="K21">
        <f t="shared" si="7"/>
        <v>0.40339305330748049</v>
      </c>
      <c r="L21">
        <f t="shared" si="14"/>
        <v>938.6712428859405</v>
      </c>
      <c r="M21">
        <f t="shared" si="15"/>
        <v>0.54230699449292763</v>
      </c>
      <c r="N21">
        <f t="shared" si="9"/>
        <v>0.19862709346199145</v>
      </c>
      <c r="O21">
        <f t="shared" si="10"/>
        <v>0.19775071488377971</v>
      </c>
      <c r="P21">
        <f t="shared" si="11"/>
        <v>1274.9635591411936</v>
      </c>
      <c r="Q21">
        <f t="shared" si="12"/>
        <v>5.6929128502862247E-2</v>
      </c>
      <c r="R21">
        <f t="shared" si="13"/>
        <v>0.78669216152676147</v>
      </c>
      <c r="S21">
        <f t="shared" si="2"/>
        <v>0.7921999999999999</v>
      </c>
      <c r="T21">
        <f t="shared" si="3"/>
        <v>3.0336284647285501E-5</v>
      </c>
      <c r="V21">
        <f t="shared" si="4"/>
        <v>-5.5078384732384356E-3</v>
      </c>
      <c r="W21">
        <f t="shared" si="16"/>
        <v>8</v>
      </c>
    </row>
    <row r="22" spans="4:23">
      <c r="D22">
        <f t="shared" si="5"/>
        <v>15</v>
      </c>
      <c r="E22">
        <f t="shared" si="6"/>
        <v>0.19932848131796826</v>
      </c>
      <c r="F22">
        <f t="shared" si="6"/>
        <v>0.19932951327366905</v>
      </c>
      <c r="G22">
        <f t="shared" si="6"/>
        <v>0.68141203852183485</v>
      </c>
      <c r="H22">
        <f t="shared" si="6"/>
        <v>0.80237318914765077</v>
      </c>
      <c r="I22">
        <f t="shared" si="6"/>
        <v>0</v>
      </c>
      <c r="J22">
        <f t="shared" si="7"/>
        <v>80.049576899817851</v>
      </c>
      <c r="K22">
        <f t="shared" si="7"/>
        <v>0.40339305330748049</v>
      </c>
      <c r="L22">
        <f t="shared" si="14"/>
        <v>938.6712428859405</v>
      </c>
      <c r="M22">
        <f t="shared" si="15"/>
        <v>0.54230699449292763</v>
      </c>
      <c r="N22">
        <f t="shared" si="9"/>
        <v>0.19862709346199145</v>
      </c>
      <c r="O22">
        <f t="shared" si="10"/>
        <v>0.19775071488377971</v>
      </c>
      <c r="P22">
        <f t="shared" si="11"/>
        <v>1274.9635591411936</v>
      </c>
      <c r="Q22">
        <f t="shared" si="12"/>
        <v>5.6929128502862247E-2</v>
      </c>
      <c r="R22">
        <f t="shared" si="13"/>
        <v>0.79185062213890656</v>
      </c>
      <c r="S22">
        <f t="shared" si="2"/>
        <v>0.77049999999999985</v>
      </c>
      <c r="T22">
        <f t="shared" si="3"/>
        <v>4.5584906571837316E-4</v>
      </c>
      <c r="V22">
        <f t="shared" si="4"/>
        <v>2.1350622138906705E-2</v>
      </c>
      <c r="W22">
        <f t="shared" si="16"/>
        <v>8</v>
      </c>
    </row>
    <row r="23" spans="4:23">
      <c r="D23">
        <f t="shared" si="5"/>
        <v>20</v>
      </c>
      <c r="E23">
        <f t="shared" si="6"/>
        <v>0.19932848131796826</v>
      </c>
      <c r="F23">
        <f t="shared" si="6"/>
        <v>0.19932951327366905</v>
      </c>
      <c r="G23">
        <f t="shared" si="6"/>
        <v>0.68141203852183485</v>
      </c>
      <c r="H23">
        <f t="shared" si="6"/>
        <v>0.80237318914765077</v>
      </c>
      <c r="I23">
        <f t="shared" si="6"/>
        <v>0</v>
      </c>
      <c r="J23">
        <f t="shared" si="7"/>
        <v>80.049576899817851</v>
      </c>
      <c r="K23">
        <f t="shared" si="7"/>
        <v>0.40339305330748049</v>
      </c>
      <c r="L23">
        <f t="shared" si="14"/>
        <v>938.6712428859405</v>
      </c>
      <c r="M23">
        <f t="shared" si="15"/>
        <v>0.54230699449292763</v>
      </c>
      <c r="N23">
        <f t="shared" si="9"/>
        <v>0.19862709346199145</v>
      </c>
      <c r="O23">
        <f t="shared" si="10"/>
        <v>0.19775071488377971</v>
      </c>
      <c r="P23">
        <f t="shared" si="11"/>
        <v>1274.9635591411936</v>
      </c>
      <c r="Q23">
        <f t="shared" si="12"/>
        <v>5.6929128502862247E-2</v>
      </c>
      <c r="R23">
        <f t="shared" si="13"/>
        <v>0.79445530450184554</v>
      </c>
      <c r="S23">
        <f t="shared" si="2"/>
        <v>0.81606666666666661</v>
      </c>
      <c r="T23">
        <f t="shared" si="3"/>
        <v>4.6705097461905961E-4</v>
      </c>
      <c r="V23">
        <f t="shared" si="4"/>
        <v>-2.1611362164821069E-2</v>
      </c>
      <c r="W23">
        <f t="shared" si="16"/>
        <v>8</v>
      </c>
    </row>
    <row r="24" spans="4:23">
      <c r="D24">
        <f>D16</f>
        <v>0.17</v>
      </c>
      <c r="E24">
        <f t="shared" si="6"/>
        <v>0.19932848131796826</v>
      </c>
      <c r="F24">
        <f t="shared" si="6"/>
        <v>0.19932951327366905</v>
      </c>
      <c r="G24">
        <f t="shared" si="6"/>
        <v>0.68141203852183485</v>
      </c>
      <c r="H24">
        <f t="shared" si="6"/>
        <v>0.80237318914765077</v>
      </c>
      <c r="I24">
        <f>F2</f>
        <v>100</v>
      </c>
      <c r="J24">
        <f t="shared" si="7"/>
        <v>80.049576899817851</v>
      </c>
      <c r="K24">
        <f t="shared" si="7"/>
        <v>0.40339305330748049</v>
      </c>
      <c r="L24">
        <f t="shared" si="14"/>
        <v>938.6712428859405</v>
      </c>
      <c r="M24">
        <f t="shared" si="15"/>
        <v>0.54230699449292763</v>
      </c>
      <c r="N24">
        <f t="shared" si="9"/>
        <v>0.19862709346199145</v>
      </c>
      <c r="O24">
        <f t="shared" si="10"/>
        <v>0.19775071488377971</v>
      </c>
      <c r="P24">
        <f t="shared" si="11"/>
        <v>1274.9635591411936</v>
      </c>
      <c r="Q24">
        <f t="shared" si="12"/>
        <v>5.6929128502862247E-2</v>
      </c>
      <c r="R24">
        <f t="shared" si="13"/>
        <v>0.29607795032339118</v>
      </c>
      <c r="S24">
        <f t="shared" ref="S24:S31" si="17">F3</f>
        <v>0.29899999999999999</v>
      </c>
      <c r="T24">
        <f t="shared" si="3"/>
        <v>8.5383743125696316E-6</v>
      </c>
      <c r="V24">
        <f t="shared" si="4"/>
        <v>-2.9220496766088067E-3</v>
      </c>
      <c r="W24">
        <f t="shared" si="16"/>
        <v>8</v>
      </c>
    </row>
    <row r="25" spans="4:23">
      <c r="D25">
        <f t="shared" ref="D25:D55" si="18">D17</f>
        <v>0.33</v>
      </c>
      <c r="E25">
        <f t="shared" si="6"/>
        <v>0.19932848131796826</v>
      </c>
      <c r="F25">
        <f t="shared" si="6"/>
        <v>0.19932951327366905</v>
      </c>
      <c r="G25">
        <f t="shared" si="6"/>
        <v>0.68141203852183485</v>
      </c>
      <c r="H25">
        <f t="shared" si="6"/>
        <v>0.80237318914765077</v>
      </c>
      <c r="I25">
        <f>I24</f>
        <v>100</v>
      </c>
      <c r="J25">
        <f t="shared" si="7"/>
        <v>80.049576899817851</v>
      </c>
      <c r="K25">
        <f t="shared" si="7"/>
        <v>0.40339305330748049</v>
      </c>
      <c r="L25">
        <f t="shared" si="14"/>
        <v>938.6712428859405</v>
      </c>
      <c r="M25">
        <f t="shared" si="15"/>
        <v>0.54230699449292763</v>
      </c>
      <c r="N25">
        <f t="shared" si="9"/>
        <v>0.19862709346199145</v>
      </c>
      <c r="O25">
        <f t="shared" si="10"/>
        <v>0.19775071488377971</v>
      </c>
      <c r="P25">
        <f t="shared" si="11"/>
        <v>1274.9635591411936</v>
      </c>
      <c r="Q25">
        <f t="shared" si="12"/>
        <v>5.6929128502862247E-2</v>
      </c>
      <c r="R25">
        <f t="shared" si="13"/>
        <v>0.39884055117611333</v>
      </c>
      <c r="S25">
        <f t="shared" si="17"/>
        <v>0.38786666666666664</v>
      </c>
      <c r="T25">
        <f t="shared" si="3"/>
        <v>1.2042614122667416E-4</v>
      </c>
      <c r="V25">
        <f t="shared" si="4"/>
        <v>1.0973884509446696E-2</v>
      </c>
      <c r="W25">
        <f t="shared" si="16"/>
        <v>8</v>
      </c>
    </row>
    <row r="26" spans="4:23">
      <c r="D26">
        <f t="shared" si="18"/>
        <v>0.67</v>
      </c>
      <c r="E26">
        <f t="shared" si="6"/>
        <v>0.19932848131796826</v>
      </c>
      <c r="F26">
        <f t="shared" si="6"/>
        <v>0.19932951327366905</v>
      </c>
      <c r="G26">
        <f t="shared" si="6"/>
        <v>0.68141203852183485</v>
      </c>
      <c r="H26">
        <f t="shared" si="6"/>
        <v>0.80237318914765077</v>
      </c>
      <c r="I26">
        <f t="shared" si="6"/>
        <v>100</v>
      </c>
      <c r="J26">
        <f t="shared" si="7"/>
        <v>80.049576899817851</v>
      </c>
      <c r="K26">
        <f t="shared" si="7"/>
        <v>0.40339305330748049</v>
      </c>
      <c r="L26">
        <f t="shared" si="14"/>
        <v>938.6712428859405</v>
      </c>
      <c r="M26">
        <f t="shared" si="15"/>
        <v>0.54230699449292763</v>
      </c>
      <c r="N26">
        <f t="shared" si="9"/>
        <v>0.19862709346199145</v>
      </c>
      <c r="O26">
        <f t="shared" si="10"/>
        <v>0.19775071488377971</v>
      </c>
      <c r="P26">
        <f t="shared" si="11"/>
        <v>1274.9635591411936</v>
      </c>
      <c r="Q26">
        <f t="shared" si="12"/>
        <v>5.6929128502862247E-2</v>
      </c>
      <c r="R26">
        <f t="shared" si="13"/>
        <v>0.49063988805236763</v>
      </c>
      <c r="S26">
        <f t="shared" si="17"/>
        <v>0.50119999999999998</v>
      </c>
      <c r="T26">
        <f t="shared" si="3"/>
        <v>1.1151596434652739E-4</v>
      </c>
      <c r="V26">
        <f t="shared" si="4"/>
        <v>-1.0560111947632345E-2</v>
      </c>
      <c r="W26">
        <f t="shared" si="16"/>
        <v>8</v>
      </c>
    </row>
    <row r="27" spans="4:23">
      <c r="D27">
        <f t="shared" si="18"/>
        <v>2</v>
      </c>
      <c r="E27">
        <f t="shared" si="6"/>
        <v>0.19932848131796826</v>
      </c>
      <c r="F27">
        <f t="shared" si="6"/>
        <v>0.19932951327366905</v>
      </c>
      <c r="G27">
        <f t="shared" si="6"/>
        <v>0.68141203852183485</v>
      </c>
      <c r="H27">
        <f t="shared" si="6"/>
        <v>0.80237318914765077</v>
      </c>
      <c r="I27">
        <f t="shared" si="6"/>
        <v>100</v>
      </c>
      <c r="J27">
        <f t="shared" si="7"/>
        <v>80.049576899817851</v>
      </c>
      <c r="K27">
        <f t="shared" si="7"/>
        <v>0.40339305330748049</v>
      </c>
      <c r="L27">
        <f t="shared" si="14"/>
        <v>938.6712428859405</v>
      </c>
      <c r="M27">
        <f t="shared" si="15"/>
        <v>0.54230699449292763</v>
      </c>
      <c r="N27">
        <f t="shared" si="9"/>
        <v>0.19862709346199145</v>
      </c>
      <c r="O27">
        <f t="shared" si="10"/>
        <v>0.19775071488377971</v>
      </c>
      <c r="P27">
        <f t="shared" si="11"/>
        <v>1274.9635591411936</v>
      </c>
      <c r="Q27">
        <f t="shared" si="12"/>
        <v>5.6929128502862247E-2</v>
      </c>
      <c r="R27">
        <f t="shared" si="13"/>
        <v>0.57622319877738049</v>
      </c>
      <c r="S27">
        <f t="shared" si="17"/>
        <v>0.6139</v>
      </c>
      <c r="T27">
        <f t="shared" si="3"/>
        <v>1.4195413503687835E-3</v>
      </c>
      <c r="V27">
        <f t="shared" si="4"/>
        <v>-3.7676801222619516E-2</v>
      </c>
      <c r="W27">
        <f t="shared" si="16"/>
        <v>8</v>
      </c>
    </row>
    <row r="28" spans="4:23">
      <c r="D28">
        <f t="shared" si="18"/>
        <v>5</v>
      </c>
      <c r="E28">
        <f t="shared" si="6"/>
        <v>0.19932848131796826</v>
      </c>
      <c r="F28">
        <f t="shared" si="6"/>
        <v>0.19932951327366905</v>
      </c>
      <c r="G28">
        <f t="shared" si="6"/>
        <v>0.68141203852183485</v>
      </c>
      <c r="H28">
        <f t="shared" si="6"/>
        <v>0.80237318914765077</v>
      </c>
      <c r="I28">
        <f t="shared" si="6"/>
        <v>100</v>
      </c>
      <c r="J28">
        <f t="shared" si="7"/>
        <v>80.049576899817851</v>
      </c>
      <c r="K28">
        <f t="shared" si="7"/>
        <v>0.40339305330748049</v>
      </c>
      <c r="L28">
        <f t="shared" si="14"/>
        <v>938.6712428859405</v>
      </c>
      <c r="M28">
        <f t="shared" si="15"/>
        <v>0.54230699449292763</v>
      </c>
      <c r="N28">
        <f t="shared" si="9"/>
        <v>0.19862709346199145</v>
      </c>
      <c r="O28">
        <f t="shared" si="10"/>
        <v>0.19775071488377971</v>
      </c>
      <c r="P28">
        <f t="shared" si="11"/>
        <v>1274.9635591411936</v>
      </c>
      <c r="Q28">
        <f t="shared" si="12"/>
        <v>5.6929128502862247E-2</v>
      </c>
      <c r="R28">
        <f t="shared" si="13"/>
        <v>0.60828822390956139</v>
      </c>
      <c r="S28">
        <f t="shared" si="17"/>
        <v>0.54936666666666667</v>
      </c>
      <c r="T28">
        <f t="shared" si="3"/>
        <v>3.4717499079277188E-3</v>
      </c>
      <c r="V28">
        <f t="shared" si="4"/>
        <v>5.8921557242894718E-2</v>
      </c>
      <c r="W28">
        <f t="shared" si="16"/>
        <v>8</v>
      </c>
    </row>
    <row r="29" spans="4:23">
      <c r="D29">
        <f t="shared" si="18"/>
        <v>10</v>
      </c>
      <c r="E29">
        <f t="shared" si="6"/>
        <v>0.19932848131796826</v>
      </c>
      <c r="F29">
        <f t="shared" si="6"/>
        <v>0.19932951327366905</v>
      </c>
      <c r="G29">
        <f t="shared" si="6"/>
        <v>0.68141203852183485</v>
      </c>
      <c r="H29">
        <f t="shared" si="6"/>
        <v>0.80237318914765077</v>
      </c>
      <c r="I29">
        <f t="shared" si="6"/>
        <v>100</v>
      </c>
      <c r="J29">
        <f t="shared" si="7"/>
        <v>80.049576899817851</v>
      </c>
      <c r="K29">
        <f t="shared" si="7"/>
        <v>0.40339305330748049</v>
      </c>
      <c r="L29">
        <f t="shared" si="14"/>
        <v>938.6712428859405</v>
      </c>
      <c r="M29">
        <f t="shared" si="15"/>
        <v>0.54230699449292763</v>
      </c>
      <c r="N29">
        <f t="shared" si="9"/>
        <v>0.19862709346199145</v>
      </c>
      <c r="O29">
        <f t="shared" si="10"/>
        <v>0.19775071488377971</v>
      </c>
      <c r="P29">
        <f t="shared" si="11"/>
        <v>1274.9635591411936</v>
      </c>
      <c r="Q29">
        <f t="shared" si="12"/>
        <v>5.6929128502862247E-2</v>
      </c>
      <c r="R29">
        <f t="shared" si="13"/>
        <v>0.61978374554306026</v>
      </c>
      <c r="S29">
        <f t="shared" si="17"/>
        <v>0.6253333333333333</v>
      </c>
      <c r="T29">
        <f t="shared" si="3"/>
        <v>3.0797924641947559E-5</v>
      </c>
      <c r="V29">
        <f t="shared" si="4"/>
        <v>-5.5495877902730362E-3</v>
      </c>
      <c r="W29">
        <f t="shared" si="16"/>
        <v>8</v>
      </c>
    </row>
    <row r="30" spans="4:23">
      <c r="D30">
        <f t="shared" si="18"/>
        <v>15</v>
      </c>
      <c r="E30">
        <f t="shared" si="6"/>
        <v>0.19932848131796826</v>
      </c>
      <c r="F30">
        <f t="shared" si="6"/>
        <v>0.19932951327366905</v>
      </c>
      <c r="G30">
        <f t="shared" si="6"/>
        <v>0.68141203852183485</v>
      </c>
      <c r="H30">
        <f t="shared" si="6"/>
        <v>0.80237318914765077</v>
      </c>
      <c r="I30">
        <f t="shared" si="6"/>
        <v>100</v>
      </c>
      <c r="J30">
        <f t="shared" si="7"/>
        <v>80.049576899817851</v>
      </c>
      <c r="K30">
        <f t="shared" si="7"/>
        <v>0.40339305330748049</v>
      </c>
      <c r="L30">
        <f t="shared" si="14"/>
        <v>938.6712428859405</v>
      </c>
      <c r="M30">
        <f t="shared" si="15"/>
        <v>0.54230699449292763</v>
      </c>
      <c r="N30">
        <f t="shared" si="9"/>
        <v>0.19862709346199145</v>
      </c>
      <c r="O30">
        <f t="shared" si="10"/>
        <v>0.19775071488377971</v>
      </c>
      <c r="P30">
        <f t="shared" si="11"/>
        <v>1274.9635591411936</v>
      </c>
      <c r="Q30">
        <f t="shared" si="12"/>
        <v>5.6929128502862247E-2</v>
      </c>
      <c r="R30">
        <f t="shared" si="13"/>
        <v>0.62371264845799401</v>
      </c>
      <c r="S30">
        <f t="shared" si="17"/>
        <v>0.65450000000000008</v>
      </c>
      <c r="T30">
        <f t="shared" si="3"/>
        <v>9.4786101497106349E-4</v>
      </c>
      <c r="V30">
        <f t="shared" si="4"/>
        <v>-3.0787351542006069E-2</v>
      </c>
      <c r="W30">
        <f t="shared" si="16"/>
        <v>8</v>
      </c>
    </row>
    <row r="31" spans="4:23">
      <c r="D31">
        <f t="shared" si="18"/>
        <v>20</v>
      </c>
      <c r="E31">
        <f t="shared" si="6"/>
        <v>0.19932848131796826</v>
      </c>
      <c r="F31">
        <f t="shared" si="6"/>
        <v>0.19932951327366905</v>
      </c>
      <c r="G31">
        <f t="shared" si="6"/>
        <v>0.68141203852183485</v>
      </c>
      <c r="H31">
        <f t="shared" si="6"/>
        <v>0.80237318914765077</v>
      </c>
      <c r="I31">
        <f t="shared" si="6"/>
        <v>100</v>
      </c>
      <c r="J31">
        <f t="shared" si="7"/>
        <v>80.049576899817851</v>
      </c>
      <c r="K31">
        <f t="shared" si="7"/>
        <v>0.40339305330748049</v>
      </c>
      <c r="L31">
        <f t="shared" si="14"/>
        <v>938.6712428859405</v>
      </c>
      <c r="M31">
        <f t="shared" si="15"/>
        <v>0.54230699449292763</v>
      </c>
      <c r="N31">
        <f t="shared" si="9"/>
        <v>0.19862709346199145</v>
      </c>
      <c r="O31">
        <f t="shared" si="10"/>
        <v>0.19775071488377971</v>
      </c>
      <c r="P31">
        <f t="shared" si="11"/>
        <v>1274.9635591411936</v>
      </c>
      <c r="Q31">
        <f t="shared" si="12"/>
        <v>5.6929128502862247E-2</v>
      </c>
      <c r="R31">
        <f t="shared" si="13"/>
        <v>0.62569581878496294</v>
      </c>
      <c r="S31">
        <f t="shared" si="17"/>
        <v>0.60873333333333335</v>
      </c>
      <c r="T31">
        <f t="shared" si="3"/>
        <v>2.8772591269674561E-4</v>
      </c>
      <c r="V31">
        <f t="shared" si="4"/>
        <v>1.6962485451629594E-2</v>
      </c>
      <c r="W31">
        <f t="shared" si="16"/>
        <v>8</v>
      </c>
    </row>
    <row r="32" spans="4:23">
      <c r="D32">
        <f t="shared" si="18"/>
        <v>0.17</v>
      </c>
      <c r="E32">
        <f t="shared" si="6"/>
        <v>0.19932848131796826</v>
      </c>
      <c r="F32">
        <f t="shared" si="6"/>
        <v>0.19932951327366905</v>
      </c>
      <c r="G32">
        <f t="shared" si="6"/>
        <v>0.68141203852183485</v>
      </c>
      <c r="H32">
        <f t="shared" si="6"/>
        <v>0.80237318914765077</v>
      </c>
      <c r="I32">
        <f>G2</f>
        <v>200</v>
      </c>
      <c r="J32">
        <f t="shared" si="7"/>
        <v>80.049576899817851</v>
      </c>
      <c r="K32">
        <f t="shared" si="7"/>
        <v>0.40339305330748049</v>
      </c>
      <c r="L32">
        <f t="shared" si="14"/>
        <v>938.6712428859405</v>
      </c>
      <c r="M32">
        <f t="shared" si="15"/>
        <v>0.54230699449292763</v>
      </c>
      <c r="N32">
        <f t="shared" si="9"/>
        <v>0.19862709346199145</v>
      </c>
      <c r="O32">
        <f t="shared" si="10"/>
        <v>0.19775071488377971</v>
      </c>
      <c r="P32">
        <f t="shared" si="11"/>
        <v>1274.9635591411936</v>
      </c>
      <c r="Q32">
        <f t="shared" si="12"/>
        <v>5.6929128502862247E-2</v>
      </c>
      <c r="R32">
        <f t="shared" si="13"/>
        <v>0.20881410351526258</v>
      </c>
      <c r="S32">
        <f t="shared" ref="S32:S39" si="19">G3</f>
        <v>0.19903333333333337</v>
      </c>
      <c r="T32">
        <f t="shared" si="3"/>
        <v>9.5663465351715667E-5</v>
      </c>
      <c r="V32">
        <f t="shared" si="4"/>
        <v>9.7807701819292159E-3</v>
      </c>
      <c r="W32">
        <f t="shared" si="16"/>
        <v>8</v>
      </c>
    </row>
    <row r="33" spans="4:23">
      <c r="D33">
        <f t="shared" si="18"/>
        <v>0.33</v>
      </c>
      <c r="E33">
        <f t="shared" ref="E33:I48" si="20">E32</f>
        <v>0.19932848131796826</v>
      </c>
      <c r="F33">
        <f t="shared" si="20"/>
        <v>0.19932951327366905</v>
      </c>
      <c r="G33">
        <f t="shared" si="20"/>
        <v>0.68141203852183485</v>
      </c>
      <c r="H33">
        <f t="shared" si="20"/>
        <v>0.80237318914765077</v>
      </c>
      <c r="I33">
        <f>I32</f>
        <v>200</v>
      </c>
      <c r="J33">
        <f t="shared" ref="J33:K48" si="21">J32</f>
        <v>80.049576899817851</v>
      </c>
      <c r="K33">
        <f t="shared" si="21"/>
        <v>0.40339305330748049</v>
      </c>
      <c r="L33">
        <f t="shared" si="14"/>
        <v>938.6712428859405</v>
      </c>
      <c r="M33">
        <f t="shared" si="15"/>
        <v>0.54230699449292763</v>
      </c>
      <c r="N33">
        <f t="shared" si="9"/>
        <v>0.19862709346199145</v>
      </c>
      <c r="O33">
        <f t="shared" si="10"/>
        <v>0.19775071488377971</v>
      </c>
      <c r="P33">
        <f t="shared" si="11"/>
        <v>1274.9635591411936</v>
      </c>
      <c r="Q33">
        <f t="shared" si="12"/>
        <v>5.6929128502862247E-2</v>
      </c>
      <c r="R33">
        <f t="shared" si="13"/>
        <v>0.30617240335645385</v>
      </c>
      <c r="S33">
        <f t="shared" si="19"/>
        <v>0.31859999999999999</v>
      </c>
      <c r="T33">
        <f t="shared" si="3"/>
        <v>1.5444515833467942E-4</v>
      </c>
      <c r="V33">
        <f t="shared" si="4"/>
        <v>-1.2427596643546146E-2</v>
      </c>
      <c r="W33">
        <f t="shared" si="16"/>
        <v>8</v>
      </c>
    </row>
    <row r="34" spans="4:23">
      <c r="D34">
        <f t="shared" si="18"/>
        <v>0.67</v>
      </c>
      <c r="E34">
        <f t="shared" si="20"/>
        <v>0.19932848131796826</v>
      </c>
      <c r="F34">
        <f t="shared" si="20"/>
        <v>0.19932951327366905</v>
      </c>
      <c r="G34">
        <f t="shared" si="20"/>
        <v>0.68141203852183485</v>
      </c>
      <c r="H34">
        <f t="shared" si="20"/>
        <v>0.80237318914765077</v>
      </c>
      <c r="I34">
        <f t="shared" si="20"/>
        <v>200</v>
      </c>
      <c r="J34">
        <f t="shared" si="21"/>
        <v>80.049576899817851</v>
      </c>
      <c r="K34">
        <f t="shared" si="21"/>
        <v>0.40339305330748049</v>
      </c>
      <c r="L34">
        <f t="shared" si="14"/>
        <v>938.6712428859405</v>
      </c>
      <c r="M34">
        <f t="shared" si="15"/>
        <v>0.54230699449292763</v>
      </c>
      <c r="N34">
        <f t="shared" si="9"/>
        <v>0.19862709346199145</v>
      </c>
      <c r="O34">
        <f t="shared" si="10"/>
        <v>0.19775071488377971</v>
      </c>
      <c r="P34">
        <f t="shared" si="11"/>
        <v>1274.9635591411936</v>
      </c>
      <c r="Q34">
        <f t="shared" si="12"/>
        <v>5.6929128502862247E-2</v>
      </c>
      <c r="R34">
        <f t="shared" si="13"/>
        <v>0.40452703335729312</v>
      </c>
      <c r="S34">
        <f t="shared" si="19"/>
        <v>0.38016666666666671</v>
      </c>
      <c r="T34">
        <f t="shared" si="3"/>
        <v>5.9342746530178082E-4</v>
      </c>
      <c r="V34">
        <f t="shared" si="4"/>
        <v>2.4360366690626412E-2</v>
      </c>
      <c r="W34">
        <f t="shared" si="16"/>
        <v>8</v>
      </c>
    </row>
    <row r="35" spans="4:23">
      <c r="D35">
        <f t="shared" si="18"/>
        <v>2</v>
      </c>
      <c r="E35">
        <f t="shared" si="20"/>
        <v>0.19932848131796826</v>
      </c>
      <c r="F35">
        <f t="shared" si="20"/>
        <v>0.19932951327366905</v>
      </c>
      <c r="G35">
        <f t="shared" si="20"/>
        <v>0.68141203852183485</v>
      </c>
      <c r="H35">
        <f t="shared" si="20"/>
        <v>0.80237318914765077</v>
      </c>
      <c r="I35">
        <f t="shared" si="20"/>
        <v>200</v>
      </c>
      <c r="J35">
        <f t="shared" si="21"/>
        <v>80.049576899817851</v>
      </c>
      <c r="K35">
        <f t="shared" si="21"/>
        <v>0.40339305330748049</v>
      </c>
      <c r="L35">
        <f t="shared" si="14"/>
        <v>938.6712428859405</v>
      </c>
      <c r="M35">
        <f t="shared" si="15"/>
        <v>0.54230699449292763</v>
      </c>
      <c r="N35">
        <f t="shared" si="9"/>
        <v>0.19862709346199145</v>
      </c>
      <c r="O35">
        <f t="shared" si="10"/>
        <v>0.19775071488377971</v>
      </c>
      <c r="P35">
        <f t="shared" si="11"/>
        <v>1274.9635591411936</v>
      </c>
      <c r="Q35">
        <f t="shared" si="12"/>
        <v>5.6929128502862247E-2</v>
      </c>
      <c r="R35">
        <f t="shared" si="13"/>
        <v>0.50617854189445477</v>
      </c>
      <c r="S35">
        <f t="shared" si="19"/>
        <v>0.46399999999999997</v>
      </c>
      <c r="T35">
        <f t="shared" si="3"/>
        <v>1.7790293963422788E-3</v>
      </c>
      <c r="V35">
        <f t="shared" si="4"/>
        <v>4.2178541894454802E-2</v>
      </c>
      <c r="W35">
        <f t="shared" si="16"/>
        <v>8</v>
      </c>
    </row>
    <row r="36" spans="4:23">
      <c r="D36">
        <f t="shared" si="18"/>
        <v>5</v>
      </c>
      <c r="E36">
        <f t="shared" si="20"/>
        <v>0.19932848131796826</v>
      </c>
      <c r="F36">
        <f t="shared" si="20"/>
        <v>0.19932951327366905</v>
      </c>
      <c r="G36">
        <f t="shared" si="20"/>
        <v>0.68141203852183485</v>
      </c>
      <c r="H36">
        <f t="shared" si="20"/>
        <v>0.80237318914765077</v>
      </c>
      <c r="I36">
        <f t="shared" si="20"/>
        <v>200</v>
      </c>
      <c r="J36">
        <f t="shared" si="21"/>
        <v>80.049576899817851</v>
      </c>
      <c r="K36">
        <f t="shared" si="21"/>
        <v>0.40339305330748049</v>
      </c>
      <c r="L36">
        <f t="shared" si="14"/>
        <v>938.6712428859405</v>
      </c>
      <c r="M36">
        <f t="shared" si="15"/>
        <v>0.54230699449292763</v>
      </c>
      <c r="N36">
        <f t="shared" si="9"/>
        <v>0.19862709346199145</v>
      </c>
      <c r="O36">
        <f t="shared" si="10"/>
        <v>0.19775071488377971</v>
      </c>
      <c r="P36">
        <f t="shared" si="11"/>
        <v>1274.9635591411936</v>
      </c>
      <c r="Q36">
        <f t="shared" si="12"/>
        <v>5.6929128502862247E-2</v>
      </c>
      <c r="R36">
        <f t="shared" si="13"/>
        <v>0.54679243210534079</v>
      </c>
      <c r="S36">
        <f t="shared" si="19"/>
        <v>0.54893333333333338</v>
      </c>
      <c r="T36">
        <f t="shared" si="3"/>
        <v>4.5834580680202129E-6</v>
      </c>
      <c r="V36">
        <f t="shared" si="4"/>
        <v>-2.1409012279925976E-3</v>
      </c>
      <c r="W36">
        <f t="shared" si="16"/>
        <v>8</v>
      </c>
    </row>
    <row r="37" spans="4:23">
      <c r="D37">
        <f t="shared" si="18"/>
        <v>10</v>
      </c>
      <c r="E37">
        <f t="shared" si="20"/>
        <v>0.19932848131796826</v>
      </c>
      <c r="F37">
        <f t="shared" si="20"/>
        <v>0.19932951327366905</v>
      </c>
      <c r="G37">
        <f t="shared" si="20"/>
        <v>0.68141203852183485</v>
      </c>
      <c r="H37">
        <f t="shared" si="20"/>
        <v>0.80237318914765077</v>
      </c>
      <c r="I37">
        <f t="shared" si="20"/>
        <v>200</v>
      </c>
      <c r="J37">
        <f t="shared" si="21"/>
        <v>80.049576899817851</v>
      </c>
      <c r="K37">
        <f t="shared" si="21"/>
        <v>0.40339305330748049</v>
      </c>
      <c r="L37">
        <f t="shared" si="14"/>
        <v>938.6712428859405</v>
      </c>
      <c r="M37">
        <f t="shared" si="15"/>
        <v>0.54230699449292763</v>
      </c>
      <c r="N37">
        <f t="shared" si="9"/>
        <v>0.19862709346199145</v>
      </c>
      <c r="O37">
        <f t="shared" si="10"/>
        <v>0.19775071488377971</v>
      </c>
      <c r="P37">
        <f t="shared" si="11"/>
        <v>1274.9635591411936</v>
      </c>
      <c r="Q37">
        <f t="shared" si="12"/>
        <v>5.6929128502862247E-2</v>
      </c>
      <c r="R37">
        <f t="shared" si="13"/>
        <v>0.56169302728839354</v>
      </c>
      <c r="S37">
        <f t="shared" si="19"/>
        <v>0.58296666666666663</v>
      </c>
      <c r="T37">
        <f t="shared" si="3"/>
        <v>4.5256773239681146E-4</v>
      </c>
      <c r="V37">
        <f t="shared" si="4"/>
        <v>-2.127363937827309E-2</v>
      </c>
      <c r="W37">
        <f t="shared" si="16"/>
        <v>8</v>
      </c>
    </row>
    <row r="38" spans="4:23">
      <c r="D38">
        <f t="shared" si="18"/>
        <v>15</v>
      </c>
      <c r="E38">
        <f t="shared" si="20"/>
        <v>0.19932848131796826</v>
      </c>
      <c r="F38">
        <f t="shared" si="20"/>
        <v>0.19932951327366905</v>
      </c>
      <c r="G38">
        <f t="shared" si="20"/>
        <v>0.68141203852183485</v>
      </c>
      <c r="H38">
        <f t="shared" si="20"/>
        <v>0.80237318914765077</v>
      </c>
      <c r="I38">
        <f t="shared" si="20"/>
        <v>200</v>
      </c>
      <c r="J38">
        <f t="shared" si="21"/>
        <v>80.049576899817851</v>
      </c>
      <c r="K38">
        <f t="shared" si="21"/>
        <v>0.40339305330748049</v>
      </c>
      <c r="L38">
        <f t="shared" si="14"/>
        <v>938.6712428859405</v>
      </c>
      <c r="M38">
        <f t="shared" si="15"/>
        <v>0.54230699449292763</v>
      </c>
      <c r="N38">
        <f t="shared" si="9"/>
        <v>0.19862709346199145</v>
      </c>
      <c r="O38">
        <f t="shared" si="10"/>
        <v>0.19775071488377971</v>
      </c>
      <c r="P38">
        <f t="shared" si="11"/>
        <v>1274.9635591411936</v>
      </c>
      <c r="Q38">
        <f t="shared" si="12"/>
        <v>5.6929128502862247E-2</v>
      </c>
      <c r="R38">
        <f t="shared" si="13"/>
        <v>0.56682709042815005</v>
      </c>
      <c r="S38">
        <f t="shared" si="19"/>
        <v>0.54</v>
      </c>
      <c r="T38">
        <f t="shared" si="3"/>
        <v>7.1969278084013807E-4</v>
      </c>
      <c r="V38">
        <f t="shared" si="4"/>
        <v>2.6827090428150013E-2</v>
      </c>
      <c r="W38">
        <f t="shared" si="16"/>
        <v>8</v>
      </c>
    </row>
    <row r="39" spans="4:23">
      <c r="D39">
        <f t="shared" si="18"/>
        <v>20</v>
      </c>
      <c r="E39">
        <f t="shared" si="20"/>
        <v>0.19932848131796826</v>
      </c>
      <c r="F39">
        <f t="shared" si="20"/>
        <v>0.19932951327366905</v>
      </c>
      <c r="G39">
        <f t="shared" si="20"/>
        <v>0.68141203852183485</v>
      </c>
      <c r="H39">
        <f t="shared" si="20"/>
        <v>0.80237318914765077</v>
      </c>
      <c r="I39">
        <f t="shared" si="20"/>
        <v>200</v>
      </c>
      <c r="J39">
        <f t="shared" si="21"/>
        <v>80.049576899817851</v>
      </c>
      <c r="K39">
        <f t="shared" si="21"/>
        <v>0.40339305330748049</v>
      </c>
      <c r="L39">
        <f t="shared" si="14"/>
        <v>938.6712428859405</v>
      </c>
      <c r="M39">
        <f t="shared" si="15"/>
        <v>0.54230699449292763</v>
      </c>
      <c r="N39">
        <f t="shared" si="9"/>
        <v>0.19862709346199145</v>
      </c>
      <c r="O39">
        <f t="shared" si="10"/>
        <v>0.19775071488377971</v>
      </c>
      <c r="P39">
        <f t="shared" si="11"/>
        <v>1274.9635591411936</v>
      </c>
      <c r="Q39">
        <f t="shared" si="12"/>
        <v>5.6929128502862247E-2</v>
      </c>
      <c r="R39">
        <f t="shared" si="13"/>
        <v>0.56942660443940996</v>
      </c>
      <c r="S39">
        <f t="shared" si="19"/>
        <v>0.54459999999999997</v>
      </c>
      <c r="T39">
        <f t="shared" si="3"/>
        <v>6.1636028799093149E-4</v>
      </c>
      <c r="V39">
        <f t="shared" si="4"/>
        <v>2.4826604439409983E-2</v>
      </c>
      <c r="W39">
        <f t="shared" si="16"/>
        <v>8</v>
      </c>
    </row>
    <row r="40" spans="4:23">
      <c r="D40">
        <f t="shared" si="18"/>
        <v>0.17</v>
      </c>
      <c r="E40">
        <f t="shared" si="20"/>
        <v>0.19932848131796826</v>
      </c>
      <c r="F40">
        <f t="shared" si="20"/>
        <v>0.19932951327366905</v>
      </c>
      <c r="G40">
        <f t="shared" si="20"/>
        <v>0.68141203852183485</v>
      </c>
      <c r="H40">
        <f t="shared" si="20"/>
        <v>0.80237318914765077</v>
      </c>
      <c r="I40">
        <f>H2</f>
        <v>300</v>
      </c>
      <c r="J40">
        <f t="shared" si="21"/>
        <v>80.049576899817851</v>
      </c>
      <c r="K40">
        <f t="shared" si="21"/>
        <v>0.40339305330748049</v>
      </c>
      <c r="L40">
        <f t="shared" si="14"/>
        <v>938.6712428859405</v>
      </c>
      <c r="M40">
        <f t="shared" si="15"/>
        <v>0.54230699449292763</v>
      </c>
      <c r="N40">
        <f t="shared" si="9"/>
        <v>0.19862709346199145</v>
      </c>
      <c r="O40">
        <f t="shared" si="10"/>
        <v>0.19775071488377971</v>
      </c>
      <c r="P40">
        <f t="shared" si="11"/>
        <v>1274.9635591411936</v>
      </c>
      <c r="Q40">
        <f t="shared" si="12"/>
        <v>5.6929128502862247E-2</v>
      </c>
      <c r="R40">
        <f t="shared" si="13"/>
        <v>0.13938366214932579</v>
      </c>
      <c r="S40">
        <f t="shared" ref="S40:S47" si="22">H3</f>
        <v>0.14763333333333334</v>
      </c>
      <c r="T40">
        <f t="shared" si="3"/>
        <v>6.8057074644244455E-5</v>
      </c>
      <c r="V40">
        <f t="shared" si="4"/>
        <v>-8.2496711840075454E-3</v>
      </c>
      <c r="W40">
        <f t="shared" si="16"/>
        <v>8</v>
      </c>
    </row>
    <row r="41" spans="4:23">
      <c r="D41">
        <f t="shared" si="18"/>
        <v>0.33</v>
      </c>
      <c r="E41">
        <f t="shared" si="20"/>
        <v>0.19932848131796826</v>
      </c>
      <c r="F41">
        <f t="shared" si="20"/>
        <v>0.19932951327366905</v>
      </c>
      <c r="G41">
        <f t="shared" si="20"/>
        <v>0.68141203852183485</v>
      </c>
      <c r="H41">
        <f t="shared" si="20"/>
        <v>0.80237318914765077</v>
      </c>
      <c r="I41">
        <f>I40</f>
        <v>300</v>
      </c>
      <c r="J41">
        <f t="shared" si="21"/>
        <v>80.049576899817851</v>
      </c>
      <c r="K41">
        <f t="shared" si="21"/>
        <v>0.40339305330748049</v>
      </c>
      <c r="L41">
        <f t="shared" si="14"/>
        <v>938.6712428859405</v>
      </c>
      <c r="M41">
        <f t="shared" si="15"/>
        <v>0.54230699449292763</v>
      </c>
      <c r="N41">
        <f t="shared" si="9"/>
        <v>0.19862709346199145</v>
      </c>
      <c r="O41">
        <f t="shared" si="10"/>
        <v>0.19775071488377971</v>
      </c>
      <c r="P41">
        <f t="shared" si="11"/>
        <v>1274.9635591411936</v>
      </c>
      <c r="Q41">
        <f t="shared" si="12"/>
        <v>5.6929128502862247E-2</v>
      </c>
      <c r="R41">
        <f t="shared" si="13"/>
        <v>0.23382724326088572</v>
      </c>
      <c r="S41">
        <f t="shared" si="22"/>
        <v>0.28189999999999998</v>
      </c>
      <c r="T41">
        <f t="shared" si="3"/>
        <v>2.310989940498056E-3</v>
      </c>
      <c r="V41">
        <f t="shared" si="4"/>
        <v>-4.8072756739114264E-2</v>
      </c>
      <c r="W41">
        <f t="shared" si="16"/>
        <v>8</v>
      </c>
    </row>
    <row r="42" spans="4:23">
      <c r="D42">
        <f t="shared" si="18"/>
        <v>0.67</v>
      </c>
      <c r="E42">
        <f t="shared" si="20"/>
        <v>0.19932848131796826</v>
      </c>
      <c r="F42">
        <f t="shared" si="20"/>
        <v>0.19932951327366905</v>
      </c>
      <c r="G42">
        <f t="shared" si="20"/>
        <v>0.68141203852183485</v>
      </c>
      <c r="H42">
        <f t="shared" si="20"/>
        <v>0.80237318914765077</v>
      </c>
      <c r="I42">
        <f t="shared" si="20"/>
        <v>300</v>
      </c>
      <c r="J42">
        <f t="shared" si="21"/>
        <v>80.049576899817851</v>
      </c>
      <c r="K42">
        <f t="shared" si="21"/>
        <v>0.40339305330748049</v>
      </c>
      <c r="L42">
        <f t="shared" si="14"/>
        <v>938.6712428859405</v>
      </c>
      <c r="M42">
        <f t="shared" si="15"/>
        <v>0.54230699449292763</v>
      </c>
      <c r="N42">
        <f t="shared" si="9"/>
        <v>0.19862709346199145</v>
      </c>
      <c r="O42">
        <f t="shared" si="10"/>
        <v>0.19775071488377971</v>
      </c>
      <c r="P42">
        <f t="shared" si="11"/>
        <v>1274.9635591411936</v>
      </c>
      <c r="Q42">
        <f t="shared" si="12"/>
        <v>5.6929128502862247E-2</v>
      </c>
      <c r="R42">
        <f t="shared" si="13"/>
        <v>0.33925993601705168</v>
      </c>
      <c r="S42">
        <f t="shared" si="22"/>
        <v>0.32353333333333339</v>
      </c>
      <c r="T42">
        <f t="shared" si="3"/>
        <v>2.4732603197153509E-4</v>
      </c>
      <c r="V42">
        <f t="shared" si="4"/>
        <v>1.5726602683718283E-2</v>
      </c>
      <c r="W42">
        <f t="shared" si="16"/>
        <v>8</v>
      </c>
    </row>
    <row r="43" spans="4:23">
      <c r="D43">
        <f t="shared" si="18"/>
        <v>2</v>
      </c>
      <c r="E43">
        <f t="shared" si="20"/>
        <v>0.19932848131796826</v>
      </c>
      <c r="F43">
        <f t="shared" si="20"/>
        <v>0.19932951327366905</v>
      </c>
      <c r="G43">
        <f t="shared" si="20"/>
        <v>0.68141203852183485</v>
      </c>
      <c r="H43">
        <f t="shared" si="20"/>
        <v>0.80237318914765077</v>
      </c>
      <c r="I43">
        <f t="shared" si="20"/>
        <v>300</v>
      </c>
      <c r="J43">
        <f t="shared" si="21"/>
        <v>80.049576899817851</v>
      </c>
      <c r="K43">
        <f t="shared" si="21"/>
        <v>0.40339305330748049</v>
      </c>
      <c r="L43">
        <f t="shared" si="14"/>
        <v>938.6712428859405</v>
      </c>
      <c r="M43">
        <f t="shared" si="15"/>
        <v>0.54230699449292763</v>
      </c>
      <c r="N43">
        <f t="shared" si="9"/>
        <v>0.19862709346199145</v>
      </c>
      <c r="O43">
        <f t="shared" si="10"/>
        <v>0.19775071488377971</v>
      </c>
      <c r="P43">
        <f t="shared" si="11"/>
        <v>1274.9635591411936</v>
      </c>
      <c r="Q43">
        <f t="shared" si="12"/>
        <v>5.6929128502862247E-2</v>
      </c>
      <c r="R43">
        <f t="shared" si="13"/>
        <v>0.45597462534762229</v>
      </c>
      <c r="S43">
        <f t="shared" si="22"/>
        <v>0.42416666666666664</v>
      </c>
      <c r="T43">
        <f t="shared" si="3"/>
        <v>1.011746235449382E-3</v>
      </c>
      <c r="V43">
        <f t="shared" si="4"/>
        <v>3.180795868095565E-2</v>
      </c>
      <c r="W43">
        <f t="shared" si="16"/>
        <v>8</v>
      </c>
    </row>
    <row r="44" spans="4:23">
      <c r="D44">
        <f t="shared" si="18"/>
        <v>5</v>
      </c>
      <c r="E44">
        <f t="shared" si="20"/>
        <v>0.19932848131796826</v>
      </c>
      <c r="F44">
        <f t="shared" si="20"/>
        <v>0.19932951327366905</v>
      </c>
      <c r="G44">
        <f t="shared" si="20"/>
        <v>0.68141203852183485</v>
      </c>
      <c r="H44">
        <f t="shared" si="20"/>
        <v>0.80237318914765077</v>
      </c>
      <c r="I44">
        <f t="shared" si="20"/>
        <v>300</v>
      </c>
      <c r="J44">
        <f t="shared" si="21"/>
        <v>80.049576899817851</v>
      </c>
      <c r="K44">
        <f t="shared" si="21"/>
        <v>0.40339305330748049</v>
      </c>
      <c r="L44">
        <f t="shared" si="14"/>
        <v>938.6712428859405</v>
      </c>
      <c r="M44">
        <f t="shared" si="15"/>
        <v>0.54230699449292763</v>
      </c>
      <c r="N44">
        <f t="shared" si="9"/>
        <v>0.19862709346199145</v>
      </c>
      <c r="O44">
        <f t="shared" si="10"/>
        <v>0.19775071488377971</v>
      </c>
      <c r="P44">
        <f t="shared" si="11"/>
        <v>1274.9635591411936</v>
      </c>
      <c r="Q44">
        <f t="shared" si="12"/>
        <v>5.6929128502862247E-2</v>
      </c>
      <c r="R44">
        <f t="shared" si="13"/>
        <v>0.50438100038781286</v>
      </c>
      <c r="S44">
        <f t="shared" si="22"/>
        <v>0.54470000000000007</v>
      </c>
      <c r="T44">
        <f t="shared" si="3"/>
        <v>1.6256217297275525E-3</v>
      </c>
      <c r="V44">
        <f t="shared" si="4"/>
        <v>-4.0318999612187212E-2</v>
      </c>
      <c r="W44">
        <f t="shared" si="16"/>
        <v>8</v>
      </c>
    </row>
    <row r="45" spans="4:23">
      <c r="D45">
        <f t="shared" si="18"/>
        <v>10</v>
      </c>
      <c r="E45">
        <f t="shared" si="20"/>
        <v>0.19932848131796826</v>
      </c>
      <c r="F45">
        <f t="shared" si="20"/>
        <v>0.19932951327366905</v>
      </c>
      <c r="G45">
        <f t="shared" si="20"/>
        <v>0.68141203852183485</v>
      </c>
      <c r="H45">
        <f t="shared" si="20"/>
        <v>0.80237318914765077</v>
      </c>
      <c r="I45">
        <f t="shared" si="20"/>
        <v>300</v>
      </c>
      <c r="J45">
        <f t="shared" si="21"/>
        <v>80.049576899817851</v>
      </c>
      <c r="K45">
        <f t="shared" si="21"/>
        <v>0.40339305330748049</v>
      </c>
      <c r="L45">
        <f t="shared" si="14"/>
        <v>938.6712428859405</v>
      </c>
      <c r="M45">
        <f t="shared" si="15"/>
        <v>0.54230699449292763</v>
      </c>
      <c r="N45">
        <f t="shared" si="9"/>
        <v>0.19862709346199145</v>
      </c>
      <c r="O45">
        <f t="shared" si="10"/>
        <v>0.19775071488377971</v>
      </c>
      <c r="P45">
        <f t="shared" si="11"/>
        <v>1274.9635591411936</v>
      </c>
      <c r="Q45">
        <f t="shared" si="12"/>
        <v>5.6929128502862247E-2</v>
      </c>
      <c r="R45">
        <f t="shared" si="13"/>
        <v>0.52236432460766369</v>
      </c>
      <c r="S45">
        <f t="shared" si="22"/>
        <v>0.58963333333333334</v>
      </c>
      <c r="T45">
        <f t="shared" si="3"/>
        <v>4.5251195349342204E-3</v>
      </c>
      <c r="V45">
        <f t="shared" si="4"/>
        <v>-6.7269008725669655E-2</v>
      </c>
      <c r="W45">
        <f t="shared" si="16"/>
        <v>8</v>
      </c>
    </row>
    <row r="46" spans="4:23">
      <c r="D46">
        <f t="shared" si="18"/>
        <v>15</v>
      </c>
      <c r="E46">
        <f t="shared" si="20"/>
        <v>0.19932848131796826</v>
      </c>
      <c r="F46">
        <f t="shared" si="20"/>
        <v>0.19932951327366905</v>
      </c>
      <c r="G46">
        <f t="shared" si="20"/>
        <v>0.68141203852183485</v>
      </c>
      <c r="H46">
        <f t="shared" si="20"/>
        <v>0.80237318914765077</v>
      </c>
      <c r="I46">
        <f t="shared" si="20"/>
        <v>300</v>
      </c>
      <c r="J46">
        <f t="shared" si="21"/>
        <v>80.049576899817851</v>
      </c>
      <c r="K46">
        <f t="shared" si="21"/>
        <v>0.40339305330748049</v>
      </c>
      <c r="L46">
        <f t="shared" si="14"/>
        <v>938.6712428859405</v>
      </c>
      <c r="M46">
        <f t="shared" si="15"/>
        <v>0.54230699449292763</v>
      </c>
      <c r="N46">
        <f t="shared" si="9"/>
        <v>0.19862709346199145</v>
      </c>
      <c r="O46">
        <f t="shared" si="10"/>
        <v>0.19775071488377971</v>
      </c>
      <c r="P46">
        <f t="shared" si="11"/>
        <v>1274.9635591411936</v>
      </c>
      <c r="Q46">
        <f t="shared" si="12"/>
        <v>5.6929128502862247E-2</v>
      </c>
      <c r="R46">
        <f t="shared" si="13"/>
        <v>0.52858715028295156</v>
      </c>
      <c r="S46">
        <f t="shared" si="22"/>
        <v>0.54379999999999995</v>
      </c>
      <c r="T46">
        <f t="shared" si="3"/>
        <v>2.3143079651349939E-4</v>
      </c>
      <c r="V46">
        <f t="shared" si="4"/>
        <v>-1.5212849717048393E-2</v>
      </c>
      <c r="W46">
        <f t="shared" si="16"/>
        <v>8</v>
      </c>
    </row>
    <row r="47" spans="4:23">
      <c r="D47">
        <f t="shared" si="18"/>
        <v>20</v>
      </c>
      <c r="E47">
        <f t="shared" si="20"/>
        <v>0.19932848131796826</v>
      </c>
      <c r="F47">
        <f t="shared" si="20"/>
        <v>0.19932951327366905</v>
      </c>
      <c r="G47">
        <f t="shared" si="20"/>
        <v>0.68141203852183485</v>
      </c>
      <c r="H47">
        <f t="shared" si="20"/>
        <v>0.80237318914765077</v>
      </c>
      <c r="I47">
        <f t="shared" si="20"/>
        <v>300</v>
      </c>
      <c r="J47">
        <f t="shared" si="21"/>
        <v>80.049576899817851</v>
      </c>
      <c r="K47">
        <f t="shared" si="21"/>
        <v>0.40339305330748049</v>
      </c>
      <c r="L47">
        <f t="shared" si="14"/>
        <v>938.6712428859405</v>
      </c>
      <c r="M47">
        <f t="shared" si="15"/>
        <v>0.54230699449292763</v>
      </c>
      <c r="N47">
        <f t="shared" si="9"/>
        <v>0.19862709346199145</v>
      </c>
      <c r="O47">
        <f t="shared" si="10"/>
        <v>0.19775071488377971</v>
      </c>
      <c r="P47">
        <f t="shared" si="11"/>
        <v>1274.9635591411936</v>
      </c>
      <c r="Q47">
        <f t="shared" si="12"/>
        <v>5.6929128502862247E-2</v>
      </c>
      <c r="R47">
        <f t="shared" si="13"/>
        <v>0.53174304720849419</v>
      </c>
      <c r="S47">
        <f t="shared" si="22"/>
        <v>0.59920000000000007</v>
      </c>
      <c r="T47">
        <f t="shared" si="3"/>
        <v>4.5504404799154522E-3</v>
      </c>
      <c r="V47">
        <f t="shared" si="4"/>
        <v>-6.7456952791505875E-2</v>
      </c>
      <c r="W47">
        <f t="shared" si="16"/>
        <v>8</v>
      </c>
    </row>
    <row r="48" spans="4:23">
      <c r="D48">
        <f t="shared" si="18"/>
        <v>0.17</v>
      </c>
      <c r="E48">
        <f t="shared" si="20"/>
        <v>0.19932848131796826</v>
      </c>
      <c r="F48">
        <f t="shared" si="20"/>
        <v>0.19932951327366905</v>
      </c>
      <c r="G48">
        <f t="shared" si="20"/>
        <v>0.68141203852183485</v>
      </c>
      <c r="H48">
        <f t="shared" si="20"/>
        <v>0.80237318914765077</v>
      </c>
      <c r="I48">
        <f>I2</f>
        <v>400</v>
      </c>
      <c r="J48">
        <f t="shared" si="21"/>
        <v>80.049576899817851</v>
      </c>
      <c r="K48">
        <f t="shared" si="21"/>
        <v>0.40339305330748049</v>
      </c>
      <c r="L48">
        <f t="shared" si="14"/>
        <v>938.6712428859405</v>
      </c>
      <c r="M48">
        <f t="shared" si="15"/>
        <v>0.54230699449292763</v>
      </c>
      <c r="N48">
        <f t="shared" si="9"/>
        <v>0.19862709346199145</v>
      </c>
      <c r="O48">
        <f t="shared" si="10"/>
        <v>0.19775071488377971</v>
      </c>
      <c r="P48">
        <f t="shared" si="11"/>
        <v>1274.9635591411936</v>
      </c>
      <c r="Q48">
        <f t="shared" si="12"/>
        <v>5.6929128502862247E-2</v>
      </c>
      <c r="R48">
        <f t="shared" si="13"/>
        <v>8.1871134089656045E-2</v>
      </c>
      <c r="S48">
        <f t="shared" ref="S48:S55" si="23">I3</f>
        <v>0.12083333333333335</v>
      </c>
      <c r="T48">
        <f t="shared" si="3"/>
        <v>1.5180529699040082E-3</v>
      </c>
      <c r="V48">
        <f t="shared" si="4"/>
        <v>-3.8962199243677303E-2</v>
      </c>
      <c r="W48">
        <f t="shared" si="16"/>
        <v>8</v>
      </c>
    </row>
    <row r="49" spans="4:23">
      <c r="D49">
        <f t="shared" si="18"/>
        <v>0.33</v>
      </c>
      <c r="E49">
        <f t="shared" ref="E49:I55" si="24">E48</f>
        <v>0.19932848131796826</v>
      </c>
      <c r="F49">
        <f t="shared" si="24"/>
        <v>0.19932951327366905</v>
      </c>
      <c r="G49">
        <f t="shared" si="24"/>
        <v>0.68141203852183485</v>
      </c>
      <c r="H49">
        <f t="shared" si="24"/>
        <v>0.80237318914765077</v>
      </c>
      <c r="I49">
        <f>I48</f>
        <v>400</v>
      </c>
      <c r="J49">
        <f t="shared" ref="J49:K55" si="25">J48</f>
        <v>80.049576899817851</v>
      </c>
      <c r="K49">
        <f t="shared" si="25"/>
        <v>0.40339305330748049</v>
      </c>
      <c r="L49">
        <f t="shared" si="14"/>
        <v>938.6712428859405</v>
      </c>
      <c r="M49">
        <f t="shared" si="15"/>
        <v>0.54230699449292763</v>
      </c>
      <c r="N49">
        <f t="shared" si="9"/>
        <v>0.19862709346199145</v>
      </c>
      <c r="O49">
        <f t="shared" si="10"/>
        <v>0.19775071488377971</v>
      </c>
      <c r="P49">
        <f t="shared" si="11"/>
        <v>1274.9635591411936</v>
      </c>
      <c r="Q49">
        <f t="shared" si="12"/>
        <v>5.6929128502862247E-2</v>
      </c>
      <c r="R49">
        <f t="shared" si="13"/>
        <v>0.17442533250478787</v>
      </c>
      <c r="S49">
        <f t="shared" si="23"/>
        <v>0.17483333333333337</v>
      </c>
      <c r="T49">
        <f t="shared" si="3"/>
        <v>1.6646467609381585E-7</v>
      </c>
      <c r="V49">
        <f t="shared" si="4"/>
        <v>-4.0800082854550168E-4</v>
      </c>
      <c r="W49">
        <f t="shared" si="16"/>
        <v>8</v>
      </c>
    </row>
    <row r="50" spans="4:23">
      <c r="D50">
        <f t="shared" si="18"/>
        <v>0.67</v>
      </c>
      <c r="E50">
        <f t="shared" si="24"/>
        <v>0.19932848131796826</v>
      </c>
      <c r="F50">
        <f t="shared" si="24"/>
        <v>0.19932951327366905</v>
      </c>
      <c r="G50">
        <f t="shared" si="24"/>
        <v>0.68141203852183485</v>
      </c>
      <c r="H50">
        <f t="shared" si="24"/>
        <v>0.80237318914765077</v>
      </c>
      <c r="I50">
        <f t="shared" si="24"/>
        <v>400</v>
      </c>
      <c r="J50">
        <f t="shared" si="25"/>
        <v>80.049576899817851</v>
      </c>
      <c r="K50">
        <f t="shared" si="25"/>
        <v>0.40339305330748049</v>
      </c>
      <c r="L50">
        <f t="shared" si="14"/>
        <v>938.6712428859405</v>
      </c>
      <c r="M50">
        <f t="shared" si="15"/>
        <v>0.54230699449292763</v>
      </c>
      <c r="N50">
        <f t="shared" si="9"/>
        <v>0.19862709346199145</v>
      </c>
      <c r="O50">
        <f t="shared" si="10"/>
        <v>0.19775071488377971</v>
      </c>
      <c r="P50">
        <f t="shared" si="11"/>
        <v>1274.9635591411936</v>
      </c>
      <c r="Q50">
        <f t="shared" si="12"/>
        <v>5.6929128502862247E-2</v>
      </c>
      <c r="R50">
        <f t="shared" si="13"/>
        <v>0.28642529298036268</v>
      </c>
      <c r="S50">
        <f t="shared" si="23"/>
        <v>0.22826666666666665</v>
      </c>
      <c r="T50">
        <f t="shared" si="3"/>
        <v>3.3824258146961366E-3</v>
      </c>
      <c r="V50">
        <f t="shared" si="4"/>
        <v>5.8158626313696032E-2</v>
      </c>
      <c r="W50">
        <f t="shared" si="16"/>
        <v>8</v>
      </c>
    </row>
    <row r="51" spans="4:23">
      <c r="D51">
        <f t="shared" si="18"/>
        <v>2</v>
      </c>
      <c r="E51">
        <f t="shared" si="24"/>
        <v>0.19932848131796826</v>
      </c>
      <c r="F51">
        <f t="shared" si="24"/>
        <v>0.19932951327366905</v>
      </c>
      <c r="G51">
        <f t="shared" si="24"/>
        <v>0.68141203852183485</v>
      </c>
      <c r="H51">
        <f t="shared" si="24"/>
        <v>0.80237318914765077</v>
      </c>
      <c r="I51">
        <f t="shared" si="24"/>
        <v>400</v>
      </c>
      <c r="J51">
        <f t="shared" si="25"/>
        <v>80.049576899817851</v>
      </c>
      <c r="K51">
        <f t="shared" si="25"/>
        <v>0.40339305330748049</v>
      </c>
      <c r="L51">
        <f t="shared" si="14"/>
        <v>938.6712428859405</v>
      </c>
      <c r="M51">
        <f t="shared" si="15"/>
        <v>0.54230699449292763</v>
      </c>
      <c r="N51">
        <f t="shared" si="9"/>
        <v>0.19862709346199145</v>
      </c>
      <c r="O51">
        <f t="shared" si="10"/>
        <v>0.19775071488377971</v>
      </c>
      <c r="P51">
        <f t="shared" si="11"/>
        <v>1274.9635591411936</v>
      </c>
      <c r="Q51">
        <f t="shared" si="12"/>
        <v>5.6929128502862247E-2</v>
      </c>
      <c r="R51">
        <f t="shared" si="13"/>
        <v>0.41647720284039369</v>
      </c>
      <c r="S51">
        <f t="shared" si="23"/>
        <v>0.37666666666666665</v>
      </c>
      <c r="T51">
        <f t="shared" si="3"/>
        <v>1.5848787904396292E-3</v>
      </c>
      <c r="V51">
        <f t="shared" si="4"/>
        <v>3.981053617372704E-2</v>
      </c>
      <c r="W51">
        <f t="shared" si="16"/>
        <v>8</v>
      </c>
    </row>
    <row r="52" spans="4:23">
      <c r="D52">
        <f t="shared" si="18"/>
        <v>5</v>
      </c>
      <c r="E52">
        <f t="shared" si="24"/>
        <v>0.19932848131796826</v>
      </c>
      <c r="F52">
        <f t="shared" si="24"/>
        <v>0.19932951327366905</v>
      </c>
      <c r="G52">
        <f t="shared" si="24"/>
        <v>0.68141203852183485</v>
      </c>
      <c r="H52">
        <f t="shared" si="24"/>
        <v>0.80237318914765077</v>
      </c>
      <c r="I52">
        <f t="shared" si="24"/>
        <v>400</v>
      </c>
      <c r="J52">
        <f t="shared" si="25"/>
        <v>80.049576899817851</v>
      </c>
      <c r="K52">
        <f t="shared" si="25"/>
        <v>0.40339305330748049</v>
      </c>
      <c r="L52">
        <f t="shared" si="14"/>
        <v>938.6712428859405</v>
      </c>
      <c r="M52">
        <f t="shared" si="15"/>
        <v>0.54230699449292763</v>
      </c>
      <c r="N52">
        <f t="shared" si="9"/>
        <v>0.19862709346199145</v>
      </c>
      <c r="O52">
        <f t="shared" si="10"/>
        <v>0.19775071488377971</v>
      </c>
      <c r="P52">
        <f t="shared" si="11"/>
        <v>1274.9635591411936</v>
      </c>
      <c r="Q52">
        <f t="shared" si="12"/>
        <v>5.6929128502862247E-2</v>
      </c>
      <c r="R52">
        <f t="shared" si="13"/>
        <v>0.47171167638459116</v>
      </c>
      <c r="S52">
        <f t="shared" si="23"/>
        <v>0.42003333333333331</v>
      </c>
      <c r="T52">
        <f t="shared" si="3"/>
        <v>2.67065114052349E-3</v>
      </c>
      <c r="V52">
        <f t="shared" si="4"/>
        <v>5.1678343051257847E-2</v>
      </c>
      <c r="W52">
        <f t="shared" si="16"/>
        <v>8</v>
      </c>
    </row>
    <row r="53" spans="4:23">
      <c r="D53">
        <f t="shared" si="18"/>
        <v>10</v>
      </c>
      <c r="E53">
        <f t="shared" si="24"/>
        <v>0.19932848131796826</v>
      </c>
      <c r="F53">
        <f t="shared" si="24"/>
        <v>0.19932951327366905</v>
      </c>
      <c r="G53">
        <f t="shared" si="24"/>
        <v>0.68141203852183485</v>
      </c>
      <c r="H53">
        <f t="shared" si="24"/>
        <v>0.80237318914765077</v>
      </c>
      <c r="I53">
        <f t="shared" si="24"/>
        <v>400</v>
      </c>
      <c r="J53">
        <f t="shared" si="25"/>
        <v>80.049576899817851</v>
      </c>
      <c r="K53">
        <f t="shared" si="25"/>
        <v>0.40339305330748049</v>
      </c>
      <c r="L53">
        <f t="shared" si="14"/>
        <v>938.6712428859405</v>
      </c>
      <c r="M53">
        <f t="shared" si="15"/>
        <v>0.54230699449292763</v>
      </c>
      <c r="N53">
        <f t="shared" si="9"/>
        <v>0.19862709346199145</v>
      </c>
      <c r="O53">
        <f t="shared" si="10"/>
        <v>0.19775071488377971</v>
      </c>
      <c r="P53">
        <f t="shared" si="11"/>
        <v>1274.9635591411936</v>
      </c>
      <c r="Q53">
        <f t="shared" si="12"/>
        <v>5.6929128502862247E-2</v>
      </c>
      <c r="R53">
        <f t="shared" si="13"/>
        <v>0.49238921047332318</v>
      </c>
      <c r="S53">
        <f t="shared" si="23"/>
        <v>0.50880000000000003</v>
      </c>
      <c r="T53">
        <f t="shared" si="3"/>
        <v>2.6931401288888662E-4</v>
      </c>
      <c r="V53">
        <f t="shared" si="4"/>
        <v>-1.641078952667685E-2</v>
      </c>
      <c r="W53">
        <f t="shared" si="16"/>
        <v>8</v>
      </c>
    </row>
    <row r="54" spans="4:23">
      <c r="D54">
        <f t="shared" si="18"/>
        <v>15</v>
      </c>
      <c r="E54">
        <f t="shared" si="24"/>
        <v>0.19932848131796826</v>
      </c>
      <c r="F54">
        <f t="shared" si="24"/>
        <v>0.19932951327366905</v>
      </c>
      <c r="G54">
        <f t="shared" si="24"/>
        <v>0.68141203852183485</v>
      </c>
      <c r="H54">
        <f t="shared" si="24"/>
        <v>0.80237318914765077</v>
      </c>
      <c r="I54">
        <f t="shared" si="24"/>
        <v>400</v>
      </c>
      <c r="J54">
        <f t="shared" si="25"/>
        <v>80.049576899817851</v>
      </c>
      <c r="K54">
        <f t="shared" si="25"/>
        <v>0.40339305330748049</v>
      </c>
      <c r="L54">
        <f t="shared" si="14"/>
        <v>938.6712428859405</v>
      </c>
      <c r="M54">
        <f t="shared" si="15"/>
        <v>0.54230699449292763</v>
      </c>
      <c r="N54">
        <f t="shared" si="9"/>
        <v>0.19862709346199145</v>
      </c>
      <c r="O54">
        <f t="shared" si="10"/>
        <v>0.19775071488377971</v>
      </c>
      <c r="P54">
        <f t="shared" si="11"/>
        <v>1274.9635591411936</v>
      </c>
      <c r="Q54">
        <f t="shared" si="12"/>
        <v>5.6929128502862247E-2</v>
      </c>
      <c r="R54">
        <f t="shared" si="13"/>
        <v>0.49956280715736789</v>
      </c>
      <c r="S54">
        <f t="shared" si="23"/>
        <v>0.46443333333333331</v>
      </c>
      <c r="T54">
        <f t="shared" si="3"/>
        <v>1.2340799311535311E-3</v>
      </c>
      <c r="V54">
        <f t="shared" si="4"/>
        <v>3.5129473824034585E-2</v>
      </c>
      <c r="W54">
        <f t="shared" si="16"/>
        <v>8</v>
      </c>
    </row>
    <row r="55" spans="4:23">
      <c r="D55">
        <f t="shared" si="18"/>
        <v>20</v>
      </c>
      <c r="E55">
        <f t="shared" si="24"/>
        <v>0.19932848131796826</v>
      </c>
      <c r="F55">
        <f t="shared" si="24"/>
        <v>0.19932951327366905</v>
      </c>
      <c r="G55">
        <f t="shared" si="24"/>
        <v>0.68141203852183485</v>
      </c>
      <c r="H55">
        <f t="shared" si="24"/>
        <v>0.80237318914765077</v>
      </c>
      <c r="I55">
        <f t="shared" si="24"/>
        <v>400</v>
      </c>
      <c r="J55">
        <f t="shared" si="25"/>
        <v>80.049576899817851</v>
      </c>
      <c r="K55">
        <f t="shared" si="25"/>
        <v>0.40339305330748049</v>
      </c>
      <c r="L55">
        <f t="shared" si="14"/>
        <v>938.6712428859405</v>
      </c>
      <c r="M55">
        <f t="shared" si="15"/>
        <v>0.54230699449292763</v>
      </c>
      <c r="N55">
        <f t="shared" si="9"/>
        <v>0.19862709346199145</v>
      </c>
      <c r="O55">
        <f t="shared" si="10"/>
        <v>0.19775071488377971</v>
      </c>
      <c r="P55">
        <f t="shared" si="11"/>
        <v>1274.9635591411936</v>
      </c>
      <c r="Q55">
        <f t="shared" si="12"/>
        <v>5.6929128502862247E-2</v>
      </c>
      <c r="R55">
        <f t="shared" si="13"/>
        <v>0.50320442486884021</v>
      </c>
      <c r="S55">
        <f t="shared" si="23"/>
        <v>0.53766666666666663</v>
      </c>
      <c r="T55">
        <f t="shared" si="3"/>
        <v>1.1876461097318543E-3</v>
      </c>
      <c r="V55">
        <f t="shared" si="4"/>
        <v>-3.4462241797826421E-2</v>
      </c>
      <c r="W55">
        <f t="shared" si="16"/>
        <v>8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1A622-130B-4963-8947-47C3AB72770B}">
  <dimension ref="C1:U55"/>
  <sheetViews>
    <sheetView topLeftCell="A13" zoomScale="78" zoomScaleNormal="78" workbookViewId="0">
      <selection activeCell="B16" sqref="B16"/>
    </sheetView>
  </sheetViews>
  <sheetFormatPr defaultRowHeight="14.5"/>
  <sheetData>
    <row r="1" spans="3:21">
      <c r="E1" s="78" t="s">
        <v>116</v>
      </c>
      <c r="F1" s="78"/>
      <c r="G1" s="78"/>
      <c r="H1" s="78"/>
      <c r="I1" s="78"/>
    </row>
    <row r="2" spans="3:21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1">
      <c r="C3" s="78" t="s">
        <v>121</v>
      </c>
      <c r="D3" s="96">
        <f>'Raw data and fitting summary'!B6</f>
        <v>0.17</v>
      </c>
      <c r="E3">
        <f>'Raw data and fitting summary'!C6</f>
        <v>0.30454000000000003</v>
      </c>
      <c r="F3">
        <f>'Raw data and fitting summary'!D6</f>
        <v>0.29899999999999999</v>
      </c>
      <c r="G3">
        <f>'Raw data and fitting summary'!E6</f>
        <v>0.19903333333333337</v>
      </c>
      <c r="H3">
        <f>'Raw data and fitting summary'!F6</f>
        <v>0.14763333333333334</v>
      </c>
      <c r="I3">
        <f>'Raw data and fitting summary'!G6</f>
        <v>0.12083333333333335</v>
      </c>
    </row>
    <row r="4" spans="3:21">
      <c r="C4" s="78"/>
      <c r="D4" s="96">
        <f>'Raw data and fitting summary'!B7</f>
        <v>0.33</v>
      </c>
      <c r="E4">
        <f>'Raw data and fitting summary'!C7</f>
        <v>0.4956666666666667</v>
      </c>
      <c r="F4">
        <f>'Raw data and fitting summary'!D7</f>
        <v>0.38786666666666664</v>
      </c>
      <c r="G4">
        <f>'Raw data and fitting summary'!E7</f>
        <v>0.31859999999999999</v>
      </c>
      <c r="H4">
        <f>'Raw data and fitting summary'!F7</f>
        <v>0.28189999999999998</v>
      </c>
      <c r="I4">
        <f>'Raw data and fitting summary'!G7</f>
        <v>0.17483333333333337</v>
      </c>
    </row>
    <row r="5" spans="3:21">
      <c r="C5" s="78"/>
      <c r="D5" s="96">
        <f>'Raw data and fitting summary'!B8</f>
        <v>0.67</v>
      </c>
      <c r="E5">
        <f>'Raw data and fitting summary'!C8</f>
        <v>0.62126666666666663</v>
      </c>
      <c r="F5">
        <f>'Raw data and fitting summary'!D8</f>
        <v>0.50119999999999998</v>
      </c>
      <c r="G5">
        <f>'Raw data and fitting summary'!E8</f>
        <v>0.38016666666666671</v>
      </c>
      <c r="H5">
        <f>'Raw data and fitting summary'!F8</f>
        <v>0.32353333333333339</v>
      </c>
      <c r="I5">
        <f>'Raw data and fitting summary'!G8</f>
        <v>0.22826666666666665</v>
      </c>
    </row>
    <row r="6" spans="3:21">
      <c r="C6" s="78"/>
      <c r="D6" s="96">
        <f>'Raw data and fitting summary'!B9</f>
        <v>2</v>
      </c>
      <c r="E6">
        <f>'Raw data and fitting summary'!C9</f>
        <v>0.73256666666666659</v>
      </c>
      <c r="F6">
        <f>'Raw data and fitting summary'!D9</f>
        <v>0.6139</v>
      </c>
      <c r="G6">
        <f>'Raw data and fitting summary'!E9</f>
        <v>0.46399999999999997</v>
      </c>
      <c r="H6">
        <f>'Raw data and fitting summary'!F9</f>
        <v>0.42416666666666664</v>
      </c>
      <c r="I6">
        <f>'Raw data and fitting summary'!G9</f>
        <v>0.37666666666666665</v>
      </c>
    </row>
    <row r="7" spans="3:21">
      <c r="C7" s="78"/>
      <c r="D7" s="96">
        <f>'Raw data and fitting summary'!B10</f>
        <v>5</v>
      </c>
      <c r="E7">
        <f>'Raw data and fitting summary'!C10</f>
        <v>0.79456666666666675</v>
      </c>
      <c r="F7">
        <f>'Raw data and fitting summary'!D10</f>
        <v>0.54936666666666667</v>
      </c>
      <c r="G7">
        <f>'Raw data and fitting summary'!E10</f>
        <v>0.54893333333333338</v>
      </c>
      <c r="H7">
        <f>'Raw data and fitting summary'!F10</f>
        <v>0.54470000000000007</v>
      </c>
      <c r="I7">
        <f>'Raw data and fitting summary'!G10</f>
        <v>0.42003333333333331</v>
      </c>
    </row>
    <row r="8" spans="3:21">
      <c r="C8" s="78"/>
      <c r="D8" s="96">
        <f>'Raw data and fitting summary'!B11</f>
        <v>10</v>
      </c>
      <c r="E8">
        <f>'Raw data and fitting summary'!C11</f>
        <v>0.7921999999999999</v>
      </c>
      <c r="F8">
        <f>'Raw data and fitting summary'!D11</f>
        <v>0.6253333333333333</v>
      </c>
      <c r="G8">
        <f>'Raw data and fitting summary'!E11</f>
        <v>0.58296666666666663</v>
      </c>
      <c r="H8">
        <f>'Raw data and fitting summary'!F11</f>
        <v>0.58963333333333334</v>
      </c>
      <c r="I8">
        <f>'Raw data and fitting summary'!G11</f>
        <v>0.50880000000000003</v>
      </c>
    </row>
    <row r="9" spans="3:21">
      <c r="C9" s="78"/>
      <c r="D9" s="96">
        <f>'Raw data and fitting summary'!B12</f>
        <v>15</v>
      </c>
      <c r="E9">
        <f>'Raw data and fitting summary'!C12</f>
        <v>0.77049999999999985</v>
      </c>
      <c r="F9">
        <f>'Raw data and fitting summary'!D12</f>
        <v>0.65450000000000008</v>
      </c>
      <c r="G9">
        <f>'Raw data and fitting summary'!E12</f>
        <v>0.54</v>
      </c>
      <c r="H9">
        <f>'Raw data and fitting summary'!F12</f>
        <v>0.54379999999999995</v>
      </c>
      <c r="I9">
        <f>'Raw data and fitting summary'!G12</f>
        <v>0.46443333333333331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1">
      <c r="C10" s="78"/>
      <c r="D10" s="96">
        <f>'Raw data and fitting summary'!B13</f>
        <v>20</v>
      </c>
      <c r="E10">
        <f>'Raw data and fitting summary'!C13</f>
        <v>0.81606666666666661</v>
      </c>
      <c r="F10">
        <f>'Raw data and fitting summary'!D13</f>
        <v>0.60873333333333335</v>
      </c>
      <c r="G10">
        <f>'Raw data and fitting summary'!E13</f>
        <v>0.54459999999999997</v>
      </c>
      <c r="H10">
        <f>'Raw data and fitting summary'!F13</f>
        <v>0.59920000000000007</v>
      </c>
      <c r="I10">
        <f>'Raw data and fitting summary'!G13</f>
        <v>0.53766666666666663</v>
      </c>
    </row>
    <row r="12" spans="3:21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14</v>
      </c>
      <c r="K12" s="77" t="s">
        <v>113</v>
      </c>
      <c r="L12" s="77" t="s">
        <v>112</v>
      </c>
      <c r="M12" s="77" t="s">
        <v>111</v>
      </c>
      <c r="N12" s="77" t="s">
        <v>110</v>
      </c>
      <c r="P12" s="77" t="s">
        <v>56</v>
      </c>
    </row>
    <row r="13" spans="3:21">
      <c r="E13">
        <v>0.19932848131796826</v>
      </c>
      <c r="F13">
        <v>0.19932951327366905</v>
      </c>
      <c r="G13">
        <v>0.68141203852183485</v>
      </c>
      <c r="H13">
        <v>0.80237318914765077</v>
      </c>
      <c r="I13" s="44">
        <v>95.431544689344577</v>
      </c>
      <c r="J13">
        <v>137.51444178084597</v>
      </c>
      <c r="K13">
        <v>0.19598543308450103</v>
      </c>
      <c r="L13">
        <v>0.1952593682115141</v>
      </c>
      <c r="M13">
        <v>458.70429305887853</v>
      </c>
      <c r="N13">
        <v>0.41660117056286367</v>
      </c>
      <c r="P13">
        <f>SUM(R16:R55)</f>
        <v>4.4631437052016991E-2</v>
      </c>
    </row>
    <row r="15" spans="3:21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14</v>
      </c>
      <c r="L15" s="77" t="s">
        <v>113</v>
      </c>
      <c r="M15" s="77" t="s">
        <v>112</v>
      </c>
      <c r="N15" s="77" t="s">
        <v>111</v>
      </c>
      <c r="O15" s="77" t="s">
        <v>110</v>
      </c>
      <c r="P15" s="77" t="s">
        <v>109</v>
      </c>
      <c r="Q15" s="77" t="s">
        <v>108</v>
      </c>
      <c r="R15" s="77" t="s">
        <v>107</v>
      </c>
      <c r="T15" t="s">
        <v>106</v>
      </c>
    </row>
    <row r="16" spans="3:21">
      <c r="D16">
        <f>D3</f>
        <v>0.17</v>
      </c>
      <c r="E16" s="73">
        <f>E13</f>
        <v>0.19932848131796826</v>
      </c>
      <c r="F16" s="73">
        <f>F13</f>
        <v>0.19932951327366905</v>
      </c>
      <c r="G16" s="73">
        <f>G13</f>
        <v>0.68141203852183485</v>
      </c>
      <c r="H16" s="73">
        <f>H13</f>
        <v>0.80237318914765077</v>
      </c>
      <c r="I16">
        <f>E2</f>
        <v>0</v>
      </c>
      <c r="J16">
        <f t="shared" ref="J16:O16" si="0">I13</f>
        <v>95.431544689344577</v>
      </c>
      <c r="K16">
        <f t="shared" si="0"/>
        <v>137.51444178084597</v>
      </c>
      <c r="L16">
        <f t="shared" si="0"/>
        <v>0.19598543308450103</v>
      </c>
      <c r="M16">
        <f t="shared" si="0"/>
        <v>0.1952593682115141</v>
      </c>
      <c r="N16">
        <f t="shared" si="0"/>
        <v>458.70429305887853</v>
      </c>
      <c r="O16">
        <f t="shared" si="0"/>
        <v>0.41660117056286367</v>
      </c>
      <c r="P16">
        <f t="shared" ref="P16:P55" si="1">((G16-((G16-N16)*(I16/(I16+J16))))*(D16/(D16+(E16-((E16-L16)*(I16/(I16+J16)))))))-((G16-((G16-N16)*(I16/(I16+J16))))*(D16/(D16+(F16-((F16-M16)*(I16/(I16+K16)))))))+((H16-((H16-O16)*(I16/(I16+K16))))*(D16/(D16+(F16-((F16-M16)*(I16/(I16+K16)))))))</f>
        <v>0.36932809571436287</v>
      </c>
      <c r="Q16">
        <f>E3</f>
        <v>0.30454000000000003</v>
      </c>
      <c r="R16">
        <f t="shared" ref="R16:R55" si="2">(P16-Q16)^2</f>
        <v>4.1974973462934398E-3</v>
      </c>
      <c r="T16">
        <f t="shared" ref="T16:T55" si="3">P16-Q16</f>
        <v>6.4788095714362837E-2</v>
      </c>
      <c r="U16">
        <v>7</v>
      </c>
    </row>
    <row r="17" spans="4:21">
      <c r="D17">
        <f t="shared" ref="D17:D23" si="4">D4</f>
        <v>0.33</v>
      </c>
      <c r="E17">
        <f t="shared" ref="E17:E55" si="5">E16</f>
        <v>0.19932848131796826</v>
      </c>
      <c r="F17">
        <f t="shared" ref="F17:F55" si="6">F16</f>
        <v>0.19932951327366905</v>
      </c>
      <c r="G17">
        <f t="shared" ref="G17:G55" si="7">G16</f>
        <v>0.68141203852183485</v>
      </c>
      <c r="H17">
        <f t="shared" ref="H17:I55" si="8">H16</f>
        <v>0.80237318914765077</v>
      </c>
      <c r="I17">
        <f>I16</f>
        <v>0</v>
      </c>
      <c r="J17">
        <f t="shared" ref="J17:J55" si="9">J16</f>
        <v>95.431544689344577</v>
      </c>
      <c r="K17">
        <f t="shared" ref="K17:K55" si="10">K16</f>
        <v>137.51444178084597</v>
      </c>
      <c r="L17">
        <f t="shared" ref="L17:L55" si="11">L16</f>
        <v>0.19598543308450103</v>
      </c>
      <c r="M17">
        <f t="shared" ref="M17:M55" si="12">M16</f>
        <v>0.1952593682115141</v>
      </c>
      <c r="N17">
        <f t="shared" ref="N17:N55" si="13">N16</f>
        <v>458.70429305887853</v>
      </c>
      <c r="O17">
        <f t="shared" ref="O17:O55" si="14">O16</f>
        <v>0.41660117056286367</v>
      </c>
      <c r="P17">
        <f t="shared" si="1"/>
        <v>0.50022449942388392</v>
      </c>
      <c r="Q17">
        <f t="shared" ref="Q17:Q23" si="15">E4</f>
        <v>0.4956666666666667</v>
      </c>
      <c r="R17">
        <f t="shared" si="2"/>
        <v>2.07738394427623E-5</v>
      </c>
      <c r="T17">
        <f t="shared" si="3"/>
        <v>4.5578327572172173E-3</v>
      </c>
      <c r="U17">
        <f>U16</f>
        <v>7</v>
      </c>
    </row>
    <row r="18" spans="4:21">
      <c r="D18">
        <f t="shared" si="4"/>
        <v>0.67</v>
      </c>
      <c r="E18">
        <f t="shared" si="5"/>
        <v>0.19932848131796826</v>
      </c>
      <c r="F18">
        <f t="shared" si="6"/>
        <v>0.19932951327366905</v>
      </c>
      <c r="G18">
        <f t="shared" si="7"/>
        <v>0.68141203852183485</v>
      </c>
      <c r="H18">
        <f t="shared" si="8"/>
        <v>0.80237318914765077</v>
      </c>
      <c r="I18">
        <f t="shared" si="8"/>
        <v>0</v>
      </c>
      <c r="J18">
        <f t="shared" si="9"/>
        <v>95.431544689344577</v>
      </c>
      <c r="K18">
        <f t="shared" si="10"/>
        <v>137.51444178084597</v>
      </c>
      <c r="L18">
        <f t="shared" si="11"/>
        <v>0.19598543308450103</v>
      </c>
      <c r="M18">
        <f t="shared" si="12"/>
        <v>0.1952593682115141</v>
      </c>
      <c r="N18">
        <f t="shared" si="13"/>
        <v>458.70429305887853</v>
      </c>
      <c r="O18">
        <f t="shared" si="14"/>
        <v>0.41660117056286367</v>
      </c>
      <c r="P18">
        <f t="shared" si="1"/>
        <v>0.61839678795403707</v>
      </c>
      <c r="Q18">
        <f t="shared" si="15"/>
        <v>0.62126666666666663</v>
      </c>
      <c r="R18">
        <f t="shared" si="2"/>
        <v>8.236203825204294E-6</v>
      </c>
      <c r="T18">
        <f t="shared" si="3"/>
        <v>-2.8698787126295588E-3</v>
      </c>
      <c r="U18">
        <f t="shared" ref="U18:U55" si="16">U17</f>
        <v>7</v>
      </c>
    </row>
    <row r="19" spans="4:21">
      <c r="D19">
        <f t="shared" si="4"/>
        <v>2</v>
      </c>
      <c r="E19">
        <f t="shared" si="5"/>
        <v>0.19932848131796826</v>
      </c>
      <c r="F19">
        <f t="shared" si="6"/>
        <v>0.19932951327366905</v>
      </c>
      <c r="G19">
        <f t="shared" si="7"/>
        <v>0.68141203852183485</v>
      </c>
      <c r="H19">
        <f t="shared" si="8"/>
        <v>0.80237318914765077</v>
      </c>
      <c r="I19">
        <f t="shared" si="8"/>
        <v>0</v>
      </c>
      <c r="J19">
        <f t="shared" si="9"/>
        <v>95.431544689344577</v>
      </c>
      <c r="K19">
        <f t="shared" si="10"/>
        <v>137.51444178084597</v>
      </c>
      <c r="L19">
        <f t="shared" si="11"/>
        <v>0.19598543308450103</v>
      </c>
      <c r="M19">
        <f t="shared" si="12"/>
        <v>0.1952593682115141</v>
      </c>
      <c r="N19">
        <f t="shared" si="13"/>
        <v>458.70429305887853</v>
      </c>
      <c r="O19">
        <f t="shared" si="14"/>
        <v>0.41660117056286367</v>
      </c>
      <c r="P19">
        <f t="shared" si="1"/>
        <v>0.72965283649687762</v>
      </c>
      <c r="Q19">
        <f t="shared" si="15"/>
        <v>0.73256666666666659</v>
      </c>
      <c r="R19">
        <f t="shared" si="2"/>
        <v>8.4904062583723986E-6</v>
      </c>
      <c r="T19">
        <f t="shared" si="3"/>
        <v>-2.9138301697889668E-3</v>
      </c>
      <c r="U19">
        <f t="shared" si="16"/>
        <v>7</v>
      </c>
    </row>
    <row r="20" spans="4:21">
      <c r="D20">
        <f t="shared" si="4"/>
        <v>5</v>
      </c>
      <c r="E20">
        <f t="shared" si="5"/>
        <v>0.19932848131796826</v>
      </c>
      <c r="F20">
        <f t="shared" si="6"/>
        <v>0.19932951327366905</v>
      </c>
      <c r="G20">
        <f t="shared" si="7"/>
        <v>0.68141203852183485</v>
      </c>
      <c r="H20">
        <f t="shared" si="8"/>
        <v>0.80237318914765077</v>
      </c>
      <c r="I20">
        <f t="shared" si="8"/>
        <v>0</v>
      </c>
      <c r="J20">
        <f t="shared" si="9"/>
        <v>95.431544689344577</v>
      </c>
      <c r="K20">
        <f t="shared" si="10"/>
        <v>137.51444178084597</v>
      </c>
      <c r="L20">
        <f t="shared" si="11"/>
        <v>0.19598543308450103</v>
      </c>
      <c r="M20">
        <f t="shared" si="12"/>
        <v>0.1952593682115141</v>
      </c>
      <c r="N20">
        <f t="shared" si="13"/>
        <v>458.70429305887853</v>
      </c>
      <c r="O20">
        <f t="shared" si="14"/>
        <v>0.41660117056286367</v>
      </c>
      <c r="P20">
        <f t="shared" si="1"/>
        <v>0.77161230341813047</v>
      </c>
      <c r="Q20">
        <f t="shared" si="15"/>
        <v>0.79456666666666675</v>
      </c>
      <c r="R20">
        <f t="shared" si="2"/>
        <v>5.2690279214575306E-4</v>
      </c>
      <c r="T20">
        <f t="shared" si="3"/>
        <v>-2.295436324853628E-2</v>
      </c>
      <c r="U20">
        <f t="shared" si="16"/>
        <v>7</v>
      </c>
    </row>
    <row r="21" spans="4:21">
      <c r="D21">
        <f t="shared" si="4"/>
        <v>10</v>
      </c>
      <c r="E21">
        <f t="shared" si="5"/>
        <v>0.19932848131796826</v>
      </c>
      <c r="F21">
        <f t="shared" si="6"/>
        <v>0.19932951327366905</v>
      </c>
      <c r="G21">
        <f t="shared" si="7"/>
        <v>0.68141203852183485</v>
      </c>
      <c r="H21">
        <f t="shared" si="8"/>
        <v>0.80237318914765077</v>
      </c>
      <c r="I21">
        <f t="shared" si="8"/>
        <v>0</v>
      </c>
      <c r="J21">
        <f t="shared" si="9"/>
        <v>95.431544689344577</v>
      </c>
      <c r="K21">
        <f t="shared" si="10"/>
        <v>137.51444178084597</v>
      </c>
      <c r="L21">
        <f t="shared" si="11"/>
        <v>0.19598543308450103</v>
      </c>
      <c r="M21">
        <f t="shared" si="12"/>
        <v>0.1952593682115141</v>
      </c>
      <c r="N21">
        <f t="shared" si="13"/>
        <v>458.70429305887853</v>
      </c>
      <c r="O21">
        <f t="shared" si="14"/>
        <v>0.41660117056286367</v>
      </c>
      <c r="P21">
        <f t="shared" si="1"/>
        <v>0.78669216152676147</v>
      </c>
      <c r="Q21">
        <f t="shared" si="15"/>
        <v>0.7921999999999999</v>
      </c>
      <c r="R21">
        <f t="shared" si="2"/>
        <v>3.0336284647285501E-5</v>
      </c>
      <c r="T21">
        <f t="shared" si="3"/>
        <v>-5.5078384732384356E-3</v>
      </c>
      <c r="U21">
        <f t="shared" si="16"/>
        <v>7</v>
      </c>
    </row>
    <row r="22" spans="4:21">
      <c r="D22">
        <f t="shared" si="4"/>
        <v>15</v>
      </c>
      <c r="E22">
        <f t="shared" si="5"/>
        <v>0.19932848131796826</v>
      </c>
      <c r="F22">
        <f t="shared" si="6"/>
        <v>0.19932951327366905</v>
      </c>
      <c r="G22">
        <f t="shared" si="7"/>
        <v>0.68141203852183485</v>
      </c>
      <c r="H22">
        <f t="shared" si="8"/>
        <v>0.80237318914765077</v>
      </c>
      <c r="I22">
        <f t="shared" si="8"/>
        <v>0</v>
      </c>
      <c r="J22">
        <f t="shared" si="9"/>
        <v>95.431544689344577</v>
      </c>
      <c r="K22">
        <f t="shared" si="10"/>
        <v>137.51444178084597</v>
      </c>
      <c r="L22">
        <f t="shared" si="11"/>
        <v>0.19598543308450103</v>
      </c>
      <c r="M22">
        <f t="shared" si="12"/>
        <v>0.1952593682115141</v>
      </c>
      <c r="N22">
        <f t="shared" si="13"/>
        <v>458.70429305887853</v>
      </c>
      <c r="O22">
        <f t="shared" si="14"/>
        <v>0.41660117056286367</v>
      </c>
      <c r="P22">
        <f t="shared" si="1"/>
        <v>0.79185062213890656</v>
      </c>
      <c r="Q22">
        <f t="shared" si="15"/>
        <v>0.77049999999999985</v>
      </c>
      <c r="R22">
        <f t="shared" si="2"/>
        <v>4.5584906571837316E-4</v>
      </c>
      <c r="T22">
        <f t="shared" si="3"/>
        <v>2.1350622138906705E-2</v>
      </c>
      <c r="U22">
        <f t="shared" si="16"/>
        <v>7</v>
      </c>
    </row>
    <row r="23" spans="4:21">
      <c r="D23">
        <f t="shared" si="4"/>
        <v>20</v>
      </c>
      <c r="E23">
        <f t="shared" si="5"/>
        <v>0.19932848131796826</v>
      </c>
      <c r="F23">
        <f t="shared" si="6"/>
        <v>0.19932951327366905</v>
      </c>
      <c r="G23">
        <f t="shared" si="7"/>
        <v>0.68141203852183485</v>
      </c>
      <c r="H23">
        <f t="shared" si="8"/>
        <v>0.80237318914765077</v>
      </c>
      <c r="I23">
        <f t="shared" si="8"/>
        <v>0</v>
      </c>
      <c r="J23">
        <f t="shared" si="9"/>
        <v>95.431544689344577</v>
      </c>
      <c r="K23">
        <f t="shared" si="10"/>
        <v>137.51444178084597</v>
      </c>
      <c r="L23">
        <f t="shared" si="11"/>
        <v>0.19598543308450103</v>
      </c>
      <c r="M23">
        <f t="shared" si="12"/>
        <v>0.1952593682115141</v>
      </c>
      <c r="N23">
        <f t="shared" si="13"/>
        <v>458.70429305887853</v>
      </c>
      <c r="O23">
        <f t="shared" si="14"/>
        <v>0.41660117056286367</v>
      </c>
      <c r="P23">
        <f t="shared" si="1"/>
        <v>0.79445530450184554</v>
      </c>
      <c r="Q23">
        <f t="shared" si="15"/>
        <v>0.81606666666666661</v>
      </c>
      <c r="R23">
        <f t="shared" si="2"/>
        <v>4.6705097461905961E-4</v>
      </c>
      <c r="T23">
        <f t="shared" si="3"/>
        <v>-2.1611362164821069E-2</v>
      </c>
      <c r="U23">
        <f t="shared" si="16"/>
        <v>7</v>
      </c>
    </row>
    <row r="24" spans="4:21">
      <c r="D24">
        <f>D16</f>
        <v>0.17</v>
      </c>
      <c r="E24">
        <f t="shared" si="5"/>
        <v>0.19932848131796826</v>
      </c>
      <c r="F24">
        <f t="shared" si="6"/>
        <v>0.19932951327366905</v>
      </c>
      <c r="G24">
        <f t="shared" si="7"/>
        <v>0.68141203852183485</v>
      </c>
      <c r="H24">
        <f t="shared" si="8"/>
        <v>0.80237318914765077</v>
      </c>
      <c r="I24">
        <f>F2</f>
        <v>100</v>
      </c>
      <c r="J24">
        <f t="shared" si="9"/>
        <v>95.431544689344577</v>
      </c>
      <c r="K24">
        <f t="shared" si="10"/>
        <v>137.51444178084597</v>
      </c>
      <c r="L24">
        <f t="shared" si="11"/>
        <v>0.19598543308450103</v>
      </c>
      <c r="M24">
        <f t="shared" si="12"/>
        <v>0.1952593682115141</v>
      </c>
      <c r="N24">
        <f t="shared" si="13"/>
        <v>458.70429305887853</v>
      </c>
      <c r="O24">
        <f t="shared" si="14"/>
        <v>0.41660117056286367</v>
      </c>
      <c r="P24">
        <f t="shared" si="1"/>
        <v>0.29534463575529546</v>
      </c>
      <c r="Q24">
        <f>F3</f>
        <v>0.29899999999999999</v>
      </c>
      <c r="R24">
        <f t="shared" si="2"/>
        <v>1.3361687761464309E-5</v>
      </c>
      <c r="T24">
        <f t="shared" si="3"/>
        <v>-3.6553642447045287E-3</v>
      </c>
      <c r="U24">
        <f t="shared" si="16"/>
        <v>7</v>
      </c>
    </row>
    <row r="25" spans="4:21">
      <c r="D25">
        <f t="shared" ref="D25:D55" si="17">D17</f>
        <v>0.33</v>
      </c>
      <c r="E25">
        <f t="shared" si="5"/>
        <v>0.19932848131796826</v>
      </c>
      <c r="F25">
        <f t="shared" si="6"/>
        <v>0.19932951327366905</v>
      </c>
      <c r="G25">
        <f t="shared" si="7"/>
        <v>0.68141203852183485</v>
      </c>
      <c r="H25">
        <f t="shared" si="8"/>
        <v>0.80237318914765077</v>
      </c>
      <c r="I25">
        <f>I24</f>
        <v>100</v>
      </c>
      <c r="J25">
        <f t="shared" si="9"/>
        <v>95.431544689344577</v>
      </c>
      <c r="K25">
        <f t="shared" si="10"/>
        <v>137.51444178084597</v>
      </c>
      <c r="L25">
        <f t="shared" si="11"/>
        <v>0.19598543308450103</v>
      </c>
      <c r="M25">
        <f t="shared" si="12"/>
        <v>0.1952593682115141</v>
      </c>
      <c r="N25">
        <f t="shared" si="13"/>
        <v>458.70429305887853</v>
      </c>
      <c r="O25">
        <f t="shared" si="14"/>
        <v>0.41660117056286367</v>
      </c>
      <c r="P25">
        <f t="shared" si="1"/>
        <v>0.39970131550830079</v>
      </c>
      <c r="Q25">
        <f t="shared" ref="Q25:Q31" si="18">F4</f>
        <v>0.38786666666666664</v>
      </c>
      <c r="R25">
        <f t="shared" si="2"/>
        <v>1.4005891320479263E-4</v>
      </c>
      <c r="T25">
        <f t="shared" si="3"/>
        <v>1.1834648841634154E-2</v>
      </c>
      <c r="U25">
        <f t="shared" si="16"/>
        <v>7</v>
      </c>
    </row>
    <row r="26" spans="4:21">
      <c r="D26">
        <f t="shared" si="17"/>
        <v>0.67</v>
      </c>
      <c r="E26">
        <f t="shared" si="5"/>
        <v>0.19932848131796826</v>
      </c>
      <c r="F26">
        <f t="shared" si="6"/>
        <v>0.19932951327366905</v>
      </c>
      <c r="G26">
        <f t="shared" si="7"/>
        <v>0.68141203852183485</v>
      </c>
      <c r="H26">
        <f t="shared" si="8"/>
        <v>0.80237318914765077</v>
      </c>
      <c r="I26">
        <f t="shared" si="8"/>
        <v>100</v>
      </c>
      <c r="J26">
        <f t="shared" si="9"/>
        <v>95.431544689344577</v>
      </c>
      <c r="K26">
        <f t="shared" si="10"/>
        <v>137.51444178084597</v>
      </c>
      <c r="L26">
        <f t="shared" si="11"/>
        <v>0.19598543308450103</v>
      </c>
      <c r="M26">
        <f t="shared" si="12"/>
        <v>0.1952593682115141</v>
      </c>
      <c r="N26">
        <f t="shared" si="13"/>
        <v>458.70429305887853</v>
      </c>
      <c r="O26">
        <f t="shared" si="14"/>
        <v>0.41660117056286367</v>
      </c>
      <c r="P26">
        <f t="shared" si="1"/>
        <v>0.4937707157756322</v>
      </c>
      <c r="Q26">
        <f t="shared" si="18"/>
        <v>0.50119999999999998</v>
      </c>
      <c r="R26">
        <f t="shared" si="2"/>
        <v>5.5194264086440006E-5</v>
      </c>
      <c r="T26">
        <f t="shared" si="3"/>
        <v>-7.4292842243677826E-3</v>
      </c>
      <c r="U26">
        <f t="shared" si="16"/>
        <v>7</v>
      </c>
    </row>
    <row r="27" spans="4:21">
      <c r="D27">
        <f t="shared" si="17"/>
        <v>2</v>
      </c>
      <c r="E27">
        <f t="shared" si="5"/>
        <v>0.19932848131796826</v>
      </c>
      <c r="F27">
        <f t="shared" si="6"/>
        <v>0.19932951327366905</v>
      </c>
      <c r="G27">
        <f t="shared" si="7"/>
        <v>0.68141203852183485</v>
      </c>
      <c r="H27">
        <f t="shared" si="8"/>
        <v>0.80237318914765077</v>
      </c>
      <c r="I27">
        <f t="shared" si="8"/>
        <v>100</v>
      </c>
      <c r="J27">
        <f t="shared" si="9"/>
        <v>95.431544689344577</v>
      </c>
      <c r="K27">
        <f t="shared" si="10"/>
        <v>137.51444178084597</v>
      </c>
      <c r="L27">
        <f t="shared" si="11"/>
        <v>0.19598543308450103</v>
      </c>
      <c r="M27">
        <f t="shared" si="12"/>
        <v>0.1952593682115141</v>
      </c>
      <c r="N27">
        <f t="shared" si="13"/>
        <v>458.70429305887853</v>
      </c>
      <c r="O27">
        <f t="shared" si="14"/>
        <v>0.41660117056286367</v>
      </c>
      <c r="P27">
        <f t="shared" si="1"/>
        <v>0.58221061923095108</v>
      </c>
      <c r="Q27">
        <f t="shared" si="18"/>
        <v>0.6139</v>
      </c>
      <c r="R27">
        <f t="shared" si="2"/>
        <v>1.0042168535257679E-3</v>
      </c>
      <c r="T27">
        <f t="shared" si="3"/>
        <v>-3.1689380769048925E-2</v>
      </c>
      <c r="U27">
        <f t="shared" si="16"/>
        <v>7</v>
      </c>
    </row>
    <row r="28" spans="4:21">
      <c r="D28">
        <f t="shared" si="17"/>
        <v>5</v>
      </c>
      <c r="E28">
        <f t="shared" si="5"/>
        <v>0.19932848131796826</v>
      </c>
      <c r="F28">
        <f t="shared" si="6"/>
        <v>0.19932951327366905</v>
      </c>
      <c r="G28">
        <f t="shared" si="7"/>
        <v>0.68141203852183485</v>
      </c>
      <c r="H28">
        <f t="shared" si="8"/>
        <v>0.80237318914765077</v>
      </c>
      <c r="I28">
        <f t="shared" si="8"/>
        <v>100</v>
      </c>
      <c r="J28">
        <f t="shared" si="9"/>
        <v>95.431544689344577</v>
      </c>
      <c r="K28">
        <f t="shared" si="10"/>
        <v>137.51444178084597</v>
      </c>
      <c r="L28">
        <f t="shared" si="11"/>
        <v>0.19598543308450103</v>
      </c>
      <c r="M28">
        <f t="shared" si="12"/>
        <v>0.1952593682115141</v>
      </c>
      <c r="N28">
        <f t="shared" si="13"/>
        <v>458.70429305887853</v>
      </c>
      <c r="O28">
        <f t="shared" si="14"/>
        <v>0.41660117056286367</v>
      </c>
      <c r="P28">
        <f t="shared" si="1"/>
        <v>0.61553394250944593</v>
      </c>
      <c r="Q28">
        <f t="shared" si="18"/>
        <v>0.54936666666666667</v>
      </c>
      <c r="R28">
        <f t="shared" si="2"/>
        <v>4.37810839245444E-3</v>
      </c>
      <c r="T28">
        <f t="shared" si="3"/>
        <v>6.6167275842779261E-2</v>
      </c>
      <c r="U28">
        <f t="shared" si="16"/>
        <v>7</v>
      </c>
    </row>
    <row r="29" spans="4:21">
      <c r="D29">
        <f t="shared" si="17"/>
        <v>10</v>
      </c>
      <c r="E29">
        <f t="shared" si="5"/>
        <v>0.19932848131796826</v>
      </c>
      <c r="F29">
        <f t="shared" si="6"/>
        <v>0.19932951327366905</v>
      </c>
      <c r="G29">
        <f t="shared" si="7"/>
        <v>0.68141203852183485</v>
      </c>
      <c r="H29">
        <f t="shared" si="8"/>
        <v>0.80237318914765077</v>
      </c>
      <c r="I29">
        <f t="shared" si="8"/>
        <v>100</v>
      </c>
      <c r="J29">
        <f t="shared" si="9"/>
        <v>95.431544689344577</v>
      </c>
      <c r="K29">
        <f t="shared" si="10"/>
        <v>137.51444178084597</v>
      </c>
      <c r="L29">
        <f t="shared" si="11"/>
        <v>0.19598543308450103</v>
      </c>
      <c r="M29">
        <f t="shared" si="12"/>
        <v>0.1952593682115141</v>
      </c>
      <c r="N29">
        <f t="shared" si="13"/>
        <v>458.70429305887853</v>
      </c>
      <c r="O29">
        <f t="shared" si="14"/>
        <v>0.41660117056286367</v>
      </c>
      <c r="P29">
        <f t="shared" si="1"/>
        <v>0.6275058765977698</v>
      </c>
      <c r="Q29">
        <f t="shared" si="18"/>
        <v>0.6253333333333333</v>
      </c>
      <c r="R29">
        <f t="shared" si="2"/>
        <v>4.7199442358484017E-6</v>
      </c>
      <c r="T29">
        <f t="shared" si="3"/>
        <v>2.1725432644364995E-3</v>
      </c>
      <c r="U29">
        <f t="shared" si="16"/>
        <v>7</v>
      </c>
    </row>
    <row r="30" spans="4:21">
      <c r="D30">
        <f t="shared" si="17"/>
        <v>15</v>
      </c>
      <c r="E30">
        <f t="shared" si="5"/>
        <v>0.19932848131796826</v>
      </c>
      <c r="F30">
        <f t="shared" si="6"/>
        <v>0.19932951327366905</v>
      </c>
      <c r="G30">
        <f t="shared" si="7"/>
        <v>0.68141203852183485</v>
      </c>
      <c r="H30">
        <f t="shared" si="8"/>
        <v>0.80237318914765077</v>
      </c>
      <c r="I30">
        <f t="shared" si="8"/>
        <v>100</v>
      </c>
      <c r="J30">
        <f t="shared" si="9"/>
        <v>95.431544689344577</v>
      </c>
      <c r="K30">
        <f t="shared" si="10"/>
        <v>137.51444178084597</v>
      </c>
      <c r="L30">
        <f t="shared" si="11"/>
        <v>0.19598543308450103</v>
      </c>
      <c r="M30">
        <f t="shared" si="12"/>
        <v>0.1952593682115141</v>
      </c>
      <c r="N30">
        <f t="shared" si="13"/>
        <v>458.70429305887853</v>
      </c>
      <c r="O30">
        <f t="shared" si="14"/>
        <v>0.41660117056286367</v>
      </c>
      <c r="P30">
        <f t="shared" si="1"/>
        <v>0.63160068419139992</v>
      </c>
      <c r="Q30">
        <f t="shared" si="18"/>
        <v>0.65450000000000008</v>
      </c>
      <c r="R30">
        <f t="shared" si="2"/>
        <v>5.2437866450200533E-4</v>
      </c>
      <c r="T30">
        <f t="shared" si="3"/>
        <v>-2.2899315808600162E-2</v>
      </c>
      <c r="U30">
        <f t="shared" si="16"/>
        <v>7</v>
      </c>
    </row>
    <row r="31" spans="4:21">
      <c r="D31">
        <f t="shared" si="17"/>
        <v>20</v>
      </c>
      <c r="E31">
        <f t="shared" si="5"/>
        <v>0.19932848131796826</v>
      </c>
      <c r="F31">
        <f t="shared" si="6"/>
        <v>0.19932951327366905</v>
      </c>
      <c r="G31">
        <f t="shared" si="7"/>
        <v>0.68141203852183485</v>
      </c>
      <c r="H31">
        <f t="shared" si="8"/>
        <v>0.80237318914765077</v>
      </c>
      <c r="I31">
        <f t="shared" si="8"/>
        <v>100</v>
      </c>
      <c r="J31">
        <f t="shared" si="9"/>
        <v>95.431544689344577</v>
      </c>
      <c r="K31">
        <f t="shared" si="10"/>
        <v>137.51444178084597</v>
      </c>
      <c r="L31">
        <f t="shared" si="11"/>
        <v>0.19598543308450103</v>
      </c>
      <c r="M31">
        <f t="shared" si="12"/>
        <v>0.1952593682115141</v>
      </c>
      <c r="N31">
        <f t="shared" si="13"/>
        <v>458.70429305887853</v>
      </c>
      <c r="O31">
        <f t="shared" si="14"/>
        <v>0.41660117056286367</v>
      </c>
      <c r="P31">
        <f t="shared" si="1"/>
        <v>0.63366819390553908</v>
      </c>
      <c r="Q31">
        <f t="shared" si="18"/>
        <v>0.60873333333333335</v>
      </c>
      <c r="R31">
        <f t="shared" si="2"/>
        <v>6.2174727175533988E-4</v>
      </c>
      <c r="T31">
        <f t="shared" si="3"/>
        <v>2.493486057220573E-2</v>
      </c>
      <c r="U31">
        <f t="shared" si="16"/>
        <v>7</v>
      </c>
    </row>
    <row r="32" spans="4:21">
      <c r="D32">
        <f t="shared" si="17"/>
        <v>0.17</v>
      </c>
      <c r="E32">
        <f t="shared" si="5"/>
        <v>0.19932848131796826</v>
      </c>
      <c r="F32">
        <f t="shared" si="6"/>
        <v>0.19932951327366905</v>
      </c>
      <c r="G32">
        <f t="shared" si="7"/>
        <v>0.68141203852183485</v>
      </c>
      <c r="H32">
        <f t="shared" si="8"/>
        <v>0.80237318914765077</v>
      </c>
      <c r="I32">
        <f>G2</f>
        <v>200</v>
      </c>
      <c r="J32">
        <f t="shared" si="9"/>
        <v>95.431544689344577</v>
      </c>
      <c r="K32">
        <f t="shared" si="10"/>
        <v>137.51444178084597</v>
      </c>
      <c r="L32">
        <f t="shared" si="11"/>
        <v>0.19598543308450103</v>
      </c>
      <c r="M32">
        <f t="shared" si="12"/>
        <v>0.1952593682115141</v>
      </c>
      <c r="N32">
        <f t="shared" si="13"/>
        <v>458.70429305887853</v>
      </c>
      <c r="O32">
        <f t="shared" si="14"/>
        <v>0.41660117056286367</v>
      </c>
      <c r="P32">
        <f t="shared" si="1"/>
        <v>0.20793191290929214</v>
      </c>
      <c r="Q32">
        <f>G3</f>
        <v>0.19903333333333337</v>
      </c>
      <c r="R32">
        <f t="shared" si="2"/>
        <v>7.9184718469670577E-5</v>
      </c>
      <c r="T32">
        <f t="shared" si="3"/>
        <v>8.8985795759587705E-3</v>
      </c>
      <c r="U32">
        <f t="shared" si="16"/>
        <v>7</v>
      </c>
    </row>
    <row r="33" spans="4:21">
      <c r="D33">
        <f t="shared" si="17"/>
        <v>0.33</v>
      </c>
      <c r="E33">
        <f t="shared" si="5"/>
        <v>0.19932848131796826</v>
      </c>
      <c r="F33">
        <f t="shared" si="6"/>
        <v>0.19932951327366905</v>
      </c>
      <c r="G33">
        <f t="shared" si="7"/>
        <v>0.68141203852183485</v>
      </c>
      <c r="H33">
        <f t="shared" si="8"/>
        <v>0.80237318914765077</v>
      </c>
      <c r="I33">
        <f>I32</f>
        <v>200</v>
      </c>
      <c r="J33">
        <f t="shared" si="9"/>
        <v>95.431544689344577</v>
      </c>
      <c r="K33">
        <f t="shared" si="10"/>
        <v>137.51444178084597</v>
      </c>
      <c r="L33">
        <f t="shared" si="11"/>
        <v>0.19598543308450103</v>
      </c>
      <c r="M33">
        <f t="shared" si="12"/>
        <v>0.1952593682115141</v>
      </c>
      <c r="N33">
        <f t="shared" si="13"/>
        <v>458.70429305887853</v>
      </c>
      <c r="O33">
        <f t="shared" si="14"/>
        <v>0.41660117056286367</v>
      </c>
      <c r="P33">
        <f t="shared" si="1"/>
        <v>0.30483139323532965</v>
      </c>
      <c r="Q33">
        <f t="shared" ref="Q33:Q39" si="19">G4</f>
        <v>0.31859999999999999</v>
      </c>
      <c r="R33">
        <f t="shared" si="2"/>
        <v>1.8957453224012594E-4</v>
      </c>
      <c r="T33">
        <f t="shared" si="3"/>
        <v>-1.3768606764670344E-2</v>
      </c>
      <c r="U33">
        <f t="shared" si="16"/>
        <v>7</v>
      </c>
    </row>
    <row r="34" spans="4:21">
      <c r="D34">
        <f t="shared" si="17"/>
        <v>0.67</v>
      </c>
      <c r="E34">
        <f t="shared" si="5"/>
        <v>0.19932848131796826</v>
      </c>
      <c r="F34">
        <f t="shared" si="6"/>
        <v>0.19932951327366905</v>
      </c>
      <c r="G34">
        <f t="shared" si="7"/>
        <v>0.68141203852183485</v>
      </c>
      <c r="H34">
        <f t="shared" si="8"/>
        <v>0.80237318914765077</v>
      </c>
      <c r="I34">
        <f t="shared" si="8"/>
        <v>200</v>
      </c>
      <c r="J34">
        <f t="shared" si="9"/>
        <v>95.431544689344577</v>
      </c>
      <c r="K34">
        <f t="shared" si="10"/>
        <v>137.51444178084597</v>
      </c>
      <c r="L34">
        <f t="shared" si="11"/>
        <v>0.19598543308450103</v>
      </c>
      <c r="M34">
        <f t="shared" si="12"/>
        <v>0.1952593682115141</v>
      </c>
      <c r="N34">
        <f t="shared" si="13"/>
        <v>458.70429305887853</v>
      </c>
      <c r="O34">
        <f t="shared" si="14"/>
        <v>0.41660117056286367</v>
      </c>
      <c r="P34">
        <f t="shared" si="1"/>
        <v>0.40255128047357308</v>
      </c>
      <c r="Q34">
        <f t="shared" si="19"/>
        <v>0.38016666666666671</v>
      </c>
      <c r="R34">
        <f t="shared" si="2"/>
        <v>5.0107093528434341E-4</v>
      </c>
      <c r="T34">
        <f t="shared" si="3"/>
        <v>2.2384613806906373E-2</v>
      </c>
      <c r="U34">
        <f t="shared" si="16"/>
        <v>7</v>
      </c>
    </row>
    <row r="35" spans="4:21">
      <c r="D35">
        <f t="shared" si="17"/>
        <v>2</v>
      </c>
      <c r="E35">
        <f t="shared" si="5"/>
        <v>0.19932848131796826</v>
      </c>
      <c r="F35">
        <f t="shared" si="6"/>
        <v>0.19932951327366905</v>
      </c>
      <c r="G35">
        <f t="shared" si="7"/>
        <v>0.68141203852183485</v>
      </c>
      <c r="H35">
        <f t="shared" si="8"/>
        <v>0.80237318914765077</v>
      </c>
      <c r="I35">
        <f t="shared" si="8"/>
        <v>200</v>
      </c>
      <c r="J35">
        <f t="shared" si="9"/>
        <v>95.431544689344577</v>
      </c>
      <c r="K35">
        <f t="shared" si="10"/>
        <v>137.51444178084597</v>
      </c>
      <c r="L35">
        <f t="shared" si="11"/>
        <v>0.19598543308450103</v>
      </c>
      <c r="M35">
        <f t="shared" si="12"/>
        <v>0.1952593682115141</v>
      </c>
      <c r="N35">
        <f t="shared" si="13"/>
        <v>458.70429305887853</v>
      </c>
      <c r="O35">
        <f t="shared" si="14"/>
        <v>0.41660117056286367</v>
      </c>
      <c r="P35">
        <f t="shared" si="1"/>
        <v>0.50333720939974913</v>
      </c>
      <c r="Q35">
        <f t="shared" si="19"/>
        <v>0.46399999999999997</v>
      </c>
      <c r="R35">
        <f t="shared" si="2"/>
        <v>1.5474160433597138E-3</v>
      </c>
      <c r="T35">
        <f t="shared" si="3"/>
        <v>3.9337209399749162E-2</v>
      </c>
      <c r="U35">
        <f t="shared" si="16"/>
        <v>7</v>
      </c>
    </row>
    <row r="36" spans="4:21">
      <c r="D36">
        <f t="shared" si="17"/>
        <v>5</v>
      </c>
      <c r="E36">
        <f t="shared" si="5"/>
        <v>0.19932848131796826</v>
      </c>
      <c r="F36">
        <f t="shared" si="6"/>
        <v>0.19932951327366905</v>
      </c>
      <c r="G36">
        <f t="shared" si="7"/>
        <v>0.68141203852183485</v>
      </c>
      <c r="H36">
        <f t="shared" si="8"/>
        <v>0.80237318914765077</v>
      </c>
      <c r="I36">
        <f t="shared" si="8"/>
        <v>200</v>
      </c>
      <c r="J36">
        <f t="shared" si="9"/>
        <v>95.431544689344577</v>
      </c>
      <c r="K36">
        <f t="shared" si="10"/>
        <v>137.51444178084597</v>
      </c>
      <c r="L36">
        <f t="shared" si="11"/>
        <v>0.19598543308450103</v>
      </c>
      <c r="M36">
        <f t="shared" si="12"/>
        <v>0.1952593682115141</v>
      </c>
      <c r="N36">
        <f t="shared" si="13"/>
        <v>458.70429305887853</v>
      </c>
      <c r="O36">
        <f t="shared" si="14"/>
        <v>0.41660117056286367</v>
      </c>
      <c r="P36">
        <f t="shared" si="1"/>
        <v>0.54354275319007617</v>
      </c>
      <c r="Q36">
        <f t="shared" si="19"/>
        <v>0.54893333333333338</v>
      </c>
      <c r="R36">
        <f t="shared" si="2"/>
        <v>2.9058354280879006E-5</v>
      </c>
      <c r="T36">
        <f t="shared" si="3"/>
        <v>-5.3905801432572176E-3</v>
      </c>
      <c r="U36">
        <f t="shared" si="16"/>
        <v>7</v>
      </c>
    </row>
    <row r="37" spans="4:21">
      <c r="D37">
        <f t="shared" si="17"/>
        <v>10</v>
      </c>
      <c r="E37">
        <f t="shared" si="5"/>
        <v>0.19932848131796826</v>
      </c>
      <c r="F37">
        <f t="shared" si="6"/>
        <v>0.19932951327366905</v>
      </c>
      <c r="G37">
        <f t="shared" si="7"/>
        <v>0.68141203852183485</v>
      </c>
      <c r="H37">
        <f t="shared" si="8"/>
        <v>0.80237318914765077</v>
      </c>
      <c r="I37">
        <f t="shared" si="8"/>
        <v>200</v>
      </c>
      <c r="J37">
        <f t="shared" si="9"/>
        <v>95.431544689344577</v>
      </c>
      <c r="K37">
        <f t="shared" si="10"/>
        <v>137.51444178084597</v>
      </c>
      <c r="L37">
        <f t="shared" si="11"/>
        <v>0.19598543308450103</v>
      </c>
      <c r="M37">
        <f t="shared" si="12"/>
        <v>0.1952593682115141</v>
      </c>
      <c r="N37">
        <f t="shared" si="13"/>
        <v>458.70429305887853</v>
      </c>
      <c r="O37">
        <f t="shared" si="14"/>
        <v>0.41660117056286367</v>
      </c>
      <c r="P37">
        <f t="shared" si="1"/>
        <v>0.55828444863473836</v>
      </c>
      <c r="Q37">
        <f t="shared" si="19"/>
        <v>0.58296666666666663</v>
      </c>
      <c r="R37">
        <f t="shared" si="2"/>
        <v>6.0921188697564508E-4</v>
      </c>
      <c r="T37">
        <f t="shared" si="3"/>
        <v>-2.4682218031928271E-2</v>
      </c>
      <c r="U37">
        <f t="shared" si="16"/>
        <v>7</v>
      </c>
    </row>
    <row r="38" spans="4:21">
      <c r="D38">
        <f t="shared" si="17"/>
        <v>15</v>
      </c>
      <c r="E38">
        <f t="shared" si="5"/>
        <v>0.19932848131796826</v>
      </c>
      <c r="F38">
        <f t="shared" si="6"/>
        <v>0.19932951327366905</v>
      </c>
      <c r="G38">
        <f t="shared" si="7"/>
        <v>0.68141203852183485</v>
      </c>
      <c r="H38">
        <f t="shared" si="8"/>
        <v>0.80237318914765077</v>
      </c>
      <c r="I38">
        <f t="shared" si="8"/>
        <v>200</v>
      </c>
      <c r="J38">
        <f t="shared" si="9"/>
        <v>95.431544689344577</v>
      </c>
      <c r="K38">
        <f t="shared" si="10"/>
        <v>137.51444178084597</v>
      </c>
      <c r="L38">
        <f t="shared" si="11"/>
        <v>0.19598543308450103</v>
      </c>
      <c r="M38">
        <f t="shared" si="12"/>
        <v>0.1952593682115141</v>
      </c>
      <c r="N38">
        <f t="shared" si="13"/>
        <v>458.70429305887853</v>
      </c>
      <c r="O38">
        <f t="shared" si="14"/>
        <v>0.41660117056286367</v>
      </c>
      <c r="P38">
        <f t="shared" si="1"/>
        <v>0.5633626290798367</v>
      </c>
      <c r="Q38">
        <f t="shared" si="19"/>
        <v>0.54</v>
      </c>
      <c r="R38">
        <f t="shared" si="2"/>
        <v>5.4581243752202958E-4</v>
      </c>
      <c r="T38">
        <f t="shared" si="3"/>
        <v>2.3362629079836661E-2</v>
      </c>
      <c r="U38">
        <f t="shared" si="16"/>
        <v>7</v>
      </c>
    </row>
    <row r="39" spans="4:21">
      <c r="D39">
        <f t="shared" si="17"/>
        <v>20</v>
      </c>
      <c r="E39">
        <f t="shared" si="5"/>
        <v>0.19932848131796826</v>
      </c>
      <c r="F39">
        <f t="shared" si="6"/>
        <v>0.19932951327366905</v>
      </c>
      <c r="G39">
        <f t="shared" si="7"/>
        <v>0.68141203852183485</v>
      </c>
      <c r="H39">
        <f t="shared" si="8"/>
        <v>0.80237318914765077</v>
      </c>
      <c r="I39">
        <f t="shared" si="8"/>
        <v>200</v>
      </c>
      <c r="J39">
        <f t="shared" si="9"/>
        <v>95.431544689344577</v>
      </c>
      <c r="K39">
        <f t="shared" si="10"/>
        <v>137.51444178084597</v>
      </c>
      <c r="L39">
        <f t="shared" si="11"/>
        <v>0.19598543308450103</v>
      </c>
      <c r="M39">
        <f t="shared" si="12"/>
        <v>0.1952593682115141</v>
      </c>
      <c r="N39">
        <f t="shared" si="13"/>
        <v>458.70429305887853</v>
      </c>
      <c r="O39">
        <f t="shared" si="14"/>
        <v>0.41660117056286367</v>
      </c>
      <c r="P39">
        <f t="shared" si="1"/>
        <v>0.56593362652159518</v>
      </c>
      <c r="Q39">
        <f t="shared" si="19"/>
        <v>0.54459999999999997</v>
      </c>
      <c r="R39">
        <f t="shared" si="2"/>
        <v>4.5512362056291034E-4</v>
      </c>
      <c r="T39">
        <f t="shared" si="3"/>
        <v>2.1333626521595206E-2</v>
      </c>
      <c r="U39">
        <f t="shared" si="16"/>
        <v>7</v>
      </c>
    </row>
    <row r="40" spans="4:21">
      <c r="D40">
        <f t="shared" si="17"/>
        <v>0.17</v>
      </c>
      <c r="E40">
        <f t="shared" si="5"/>
        <v>0.19932848131796826</v>
      </c>
      <c r="F40">
        <f t="shared" si="6"/>
        <v>0.19932951327366905</v>
      </c>
      <c r="G40">
        <f t="shared" si="7"/>
        <v>0.68141203852183485</v>
      </c>
      <c r="H40">
        <f t="shared" si="8"/>
        <v>0.80237318914765077</v>
      </c>
      <c r="I40">
        <f>H2</f>
        <v>300</v>
      </c>
      <c r="J40">
        <f t="shared" si="9"/>
        <v>95.431544689344577</v>
      </c>
      <c r="K40">
        <f t="shared" si="10"/>
        <v>137.51444178084597</v>
      </c>
      <c r="L40">
        <f t="shared" si="11"/>
        <v>0.19598543308450103</v>
      </c>
      <c r="M40">
        <f t="shared" si="12"/>
        <v>0.1952593682115141</v>
      </c>
      <c r="N40">
        <f t="shared" si="13"/>
        <v>458.70429305887853</v>
      </c>
      <c r="O40">
        <f t="shared" si="14"/>
        <v>0.41660117056286367</v>
      </c>
      <c r="P40">
        <f t="shared" si="1"/>
        <v>0.13781735292985853</v>
      </c>
      <c r="Q40">
        <f>H3</f>
        <v>0.14763333333333334</v>
      </c>
      <c r="R40">
        <f t="shared" si="2"/>
        <v>9.6353471281401508E-5</v>
      </c>
      <c r="T40">
        <f t="shared" si="3"/>
        <v>-9.815980403474811E-3</v>
      </c>
      <c r="U40">
        <f t="shared" si="16"/>
        <v>7</v>
      </c>
    </row>
    <row r="41" spans="4:21">
      <c r="D41">
        <f t="shared" si="17"/>
        <v>0.33</v>
      </c>
      <c r="E41">
        <f t="shared" si="5"/>
        <v>0.19932848131796826</v>
      </c>
      <c r="F41">
        <f t="shared" si="6"/>
        <v>0.19932951327366905</v>
      </c>
      <c r="G41">
        <f t="shared" si="7"/>
        <v>0.68141203852183485</v>
      </c>
      <c r="H41">
        <f t="shared" si="8"/>
        <v>0.80237318914765077</v>
      </c>
      <c r="I41">
        <f>I40</f>
        <v>300</v>
      </c>
      <c r="J41">
        <f t="shared" si="9"/>
        <v>95.431544689344577</v>
      </c>
      <c r="K41">
        <f t="shared" si="10"/>
        <v>137.51444178084597</v>
      </c>
      <c r="L41">
        <f t="shared" si="11"/>
        <v>0.19598543308450103</v>
      </c>
      <c r="M41">
        <f t="shared" si="12"/>
        <v>0.1952593682115141</v>
      </c>
      <c r="N41">
        <f t="shared" si="13"/>
        <v>458.70429305887853</v>
      </c>
      <c r="O41">
        <f t="shared" si="14"/>
        <v>0.41660117056286367</v>
      </c>
      <c r="P41">
        <f t="shared" si="1"/>
        <v>0.23205283403601462</v>
      </c>
      <c r="Q41">
        <f t="shared" ref="Q41:Q47" si="20">H4</f>
        <v>0.28189999999999998</v>
      </c>
      <c r="R41">
        <f t="shared" si="2"/>
        <v>2.4847399546411007E-3</v>
      </c>
      <c r="T41">
        <f t="shared" si="3"/>
        <v>-4.9847165963985363E-2</v>
      </c>
      <c r="U41">
        <f t="shared" si="16"/>
        <v>7</v>
      </c>
    </row>
    <row r="42" spans="4:21">
      <c r="D42">
        <f t="shared" si="17"/>
        <v>0.67</v>
      </c>
      <c r="E42">
        <f t="shared" si="5"/>
        <v>0.19932848131796826</v>
      </c>
      <c r="F42">
        <f t="shared" si="6"/>
        <v>0.19932951327366905</v>
      </c>
      <c r="G42">
        <f t="shared" si="7"/>
        <v>0.68141203852183485</v>
      </c>
      <c r="H42">
        <f t="shared" si="8"/>
        <v>0.80237318914765077</v>
      </c>
      <c r="I42">
        <f t="shared" si="8"/>
        <v>300</v>
      </c>
      <c r="J42">
        <f t="shared" si="9"/>
        <v>95.431544689344577</v>
      </c>
      <c r="K42">
        <f t="shared" si="10"/>
        <v>137.51444178084597</v>
      </c>
      <c r="L42">
        <f t="shared" si="11"/>
        <v>0.19598543308450103</v>
      </c>
      <c r="M42">
        <f t="shared" si="12"/>
        <v>0.1952593682115141</v>
      </c>
      <c r="N42">
        <f t="shared" si="13"/>
        <v>458.70429305887853</v>
      </c>
      <c r="O42">
        <f t="shared" si="14"/>
        <v>0.41660117056286367</v>
      </c>
      <c r="P42">
        <f t="shared" si="1"/>
        <v>0.33710858873392546</v>
      </c>
      <c r="Q42">
        <f t="shared" si="20"/>
        <v>0.32353333333333339</v>
      </c>
      <c r="R42">
        <f t="shared" si="2"/>
        <v>1.8428755919130409E-4</v>
      </c>
      <c r="T42">
        <f t="shared" si="3"/>
        <v>1.3575255400592068E-2</v>
      </c>
      <c r="U42">
        <f t="shared" si="16"/>
        <v>7</v>
      </c>
    </row>
    <row r="43" spans="4:21">
      <c r="D43">
        <f t="shared" si="17"/>
        <v>2</v>
      </c>
      <c r="E43">
        <f t="shared" si="5"/>
        <v>0.19932848131796826</v>
      </c>
      <c r="F43">
        <f t="shared" si="6"/>
        <v>0.19932951327366905</v>
      </c>
      <c r="G43">
        <f t="shared" si="7"/>
        <v>0.68141203852183485</v>
      </c>
      <c r="H43">
        <f t="shared" si="8"/>
        <v>0.80237318914765077</v>
      </c>
      <c r="I43">
        <f t="shared" si="8"/>
        <v>300</v>
      </c>
      <c r="J43">
        <f t="shared" si="9"/>
        <v>95.431544689344577</v>
      </c>
      <c r="K43">
        <f t="shared" si="10"/>
        <v>137.51444178084597</v>
      </c>
      <c r="L43">
        <f t="shared" si="11"/>
        <v>0.19598543308450103</v>
      </c>
      <c r="M43">
        <f t="shared" si="12"/>
        <v>0.1952593682115141</v>
      </c>
      <c r="N43">
        <f t="shared" si="13"/>
        <v>458.70429305887853</v>
      </c>
      <c r="O43">
        <f t="shared" si="14"/>
        <v>0.41660117056286367</v>
      </c>
      <c r="P43">
        <f t="shared" si="1"/>
        <v>0.453133842073147</v>
      </c>
      <c r="Q43">
        <f t="shared" si="20"/>
        <v>0.42416666666666664</v>
      </c>
      <c r="R43">
        <f t="shared" si="2"/>
        <v>8.390972510298007E-4</v>
      </c>
      <c r="T43">
        <f t="shared" si="3"/>
        <v>2.8967175406480361E-2</v>
      </c>
      <c r="U43">
        <f t="shared" si="16"/>
        <v>7</v>
      </c>
    </row>
    <row r="44" spans="4:21">
      <c r="D44">
        <f t="shared" si="17"/>
        <v>5</v>
      </c>
      <c r="E44">
        <f t="shared" si="5"/>
        <v>0.19932848131796826</v>
      </c>
      <c r="F44">
        <f t="shared" si="6"/>
        <v>0.19932951327366905</v>
      </c>
      <c r="G44">
        <f t="shared" si="7"/>
        <v>0.68141203852183485</v>
      </c>
      <c r="H44">
        <f t="shared" si="8"/>
        <v>0.80237318914765077</v>
      </c>
      <c r="I44">
        <f t="shared" si="8"/>
        <v>300</v>
      </c>
      <c r="J44">
        <f t="shared" si="9"/>
        <v>95.431544689344577</v>
      </c>
      <c r="K44">
        <f t="shared" si="10"/>
        <v>137.51444178084597</v>
      </c>
      <c r="L44">
        <f t="shared" si="11"/>
        <v>0.19598543308450103</v>
      </c>
      <c r="M44">
        <f t="shared" si="12"/>
        <v>0.1952593682115141</v>
      </c>
      <c r="N44">
        <f t="shared" si="13"/>
        <v>458.70429305887853</v>
      </c>
      <c r="O44">
        <f t="shared" si="14"/>
        <v>0.41660117056286367</v>
      </c>
      <c r="P44">
        <f t="shared" si="1"/>
        <v>0.50116396486628123</v>
      </c>
      <c r="Q44">
        <f t="shared" si="20"/>
        <v>0.54470000000000007</v>
      </c>
      <c r="R44">
        <f t="shared" si="2"/>
        <v>1.8953863551644014E-3</v>
      </c>
      <c r="T44">
        <f t="shared" si="3"/>
        <v>-4.3536035133718842E-2</v>
      </c>
      <c r="U44">
        <f t="shared" si="16"/>
        <v>7</v>
      </c>
    </row>
    <row r="45" spans="4:21">
      <c r="D45">
        <f t="shared" si="17"/>
        <v>10</v>
      </c>
      <c r="E45">
        <f t="shared" si="5"/>
        <v>0.19932848131796826</v>
      </c>
      <c r="F45">
        <f t="shared" si="6"/>
        <v>0.19932951327366905</v>
      </c>
      <c r="G45">
        <f t="shared" si="7"/>
        <v>0.68141203852183485</v>
      </c>
      <c r="H45">
        <f t="shared" si="8"/>
        <v>0.80237318914765077</v>
      </c>
      <c r="I45">
        <f t="shared" si="8"/>
        <v>300</v>
      </c>
      <c r="J45">
        <f t="shared" si="9"/>
        <v>95.431544689344577</v>
      </c>
      <c r="K45">
        <f t="shared" si="10"/>
        <v>137.51444178084597</v>
      </c>
      <c r="L45">
        <f t="shared" si="11"/>
        <v>0.19598543308450103</v>
      </c>
      <c r="M45">
        <f t="shared" si="12"/>
        <v>0.1952593682115141</v>
      </c>
      <c r="N45">
        <f t="shared" si="13"/>
        <v>458.70429305887853</v>
      </c>
      <c r="O45">
        <f t="shared" si="14"/>
        <v>0.41660117056286367</v>
      </c>
      <c r="P45">
        <f t="shared" si="1"/>
        <v>0.51899388543128799</v>
      </c>
      <c r="Q45">
        <f t="shared" si="20"/>
        <v>0.58963333333333334</v>
      </c>
      <c r="R45">
        <f t="shared" si="2"/>
        <v>4.9899315999057791E-3</v>
      </c>
      <c r="T45">
        <f t="shared" si="3"/>
        <v>-7.0639447902045349E-2</v>
      </c>
      <c r="U45">
        <f t="shared" si="16"/>
        <v>7</v>
      </c>
    </row>
    <row r="46" spans="4:21">
      <c r="D46">
        <f t="shared" si="17"/>
        <v>15</v>
      </c>
      <c r="E46">
        <f t="shared" si="5"/>
        <v>0.19932848131796826</v>
      </c>
      <c r="F46">
        <f t="shared" si="6"/>
        <v>0.19932951327366905</v>
      </c>
      <c r="G46">
        <f t="shared" si="7"/>
        <v>0.68141203852183485</v>
      </c>
      <c r="H46">
        <f t="shared" si="8"/>
        <v>0.80237318914765077</v>
      </c>
      <c r="I46">
        <f t="shared" si="8"/>
        <v>300</v>
      </c>
      <c r="J46">
        <f t="shared" si="9"/>
        <v>95.431544689344577</v>
      </c>
      <c r="K46">
        <f t="shared" si="10"/>
        <v>137.51444178084597</v>
      </c>
      <c r="L46">
        <f t="shared" si="11"/>
        <v>0.19598543308450103</v>
      </c>
      <c r="M46">
        <f t="shared" si="12"/>
        <v>0.1952593682115141</v>
      </c>
      <c r="N46">
        <f t="shared" si="13"/>
        <v>458.70429305887853</v>
      </c>
      <c r="O46">
        <f t="shared" si="14"/>
        <v>0.41660117056286367</v>
      </c>
      <c r="P46">
        <f t="shared" si="1"/>
        <v>0.52516191119526323</v>
      </c>
      <c r="Q46">
        <f t="shared" si="20"/>
        <v>0.54379999999999995</v>
      </c>
      <c r="R46">
        <f t="shared" si="2"/>
        <v>3.473783542932522E-4</v>
      </c>
      <c r="T46">
        <f t="shared" si="3"/>
        <v>-1.8638088804736719E-2</v>
      </c>
      <c r="U46">
        <f t="shared" si="16"/>
        <v>7</v>
      </c>
    </row>
    <row r="47" spans="4:21">
      <c r="D47">
        <f t="shared" si="17"/>
        <v>20</v>
      </c>
      <c r="E47">
        <f t="shared" si="5"/>
        <v>0.19932848131796826</v>
      </c>
      <c r="F47">
        <f t="shared" si="6"/>
        <v>0.19932951327366905</v>
      </c>
      <c r="G47">
        <f t="shared" si="7"/>
        <v>0.68141203852183485</v>
      </c>
      <c r="H47">
        <f t="shared" si="8"/>
        <v>0.80237318914765077</v>
      </c>
      <c r="I47">
        <f t="shared" si="8"/>
        <v>300</v>
      </c>
      <c r="J47">
        <f t="shared" si="9"/>
        <v>95.431544689344577</v>
      </c>
      <c r="K47">
        <f t="shared" si="10"/>
        <v>137.51444178084597</v>
      </c>
      <c r="L47">
        <f t="shared" si="11"/>
        <v>0.19598543308450103</v>
      </c>
      <c r="M47">
        <f t="shared" si="12"/>
        <v>0.1952593682115141</v>
      </c>
      <c r="N47">
        <f t="shared" si="13"/>
        <v>458.70429305887853</v>
      </c>
      <c r="O47">
        <f t="shared" si="14"/>
        <v>0.41660117056286367</v>
      </c>
      <c r="P47">
        <f t="shared" si="1"/>
        <v>0.5282896792883971</v>
      </c>
      <c r="Q47">
        <f t="shared" si="20"/>
        <v>0.59920000000000007</v>
      </c>
      <c r="R47">
        <f t="shared" si="2"/>
        <v>5.0282735834223892E-3</v>
      </c>
      <c r="T47">
        <f t="shared" si="3"/>
        <v>-7.091032071160297E-2</v>
      </c>
      <c r="U47">
        <f t="shared" si="16"/>
        <v>7</v>
      </c>
    </row>
    <row r="48" spans="4:21">
      <c r="D48">
        <f t="shared" si="17"/>
        <v>0.17</v>
      </c>
      <c r="E48">
        <f t="shared" si="5"/>
        <v>0.19932848131796826</v>
      </c>
      <c r="F48">
        <f t="shared" si="6"/>
        <v>0.19932951327366905</v>
      </c>
      <c r="G48">
        <f t="shared" si="7"/>
        <v>0.68141203852183485</v>
      </c>
      <c r="H48">
        <f t="shared" si="8"/>
        <v>0.80237318914765077</v>
      </c>
      <c r="I48">
        <f>I2</f>
        <v>400</v>
      </c>
      <c r="J48">
        <f t="shared" si="9"/>
        <v>95.431544689344577</v>
      </c>
      <c r="K48">
        <f t="shared" si="10"/>
        <v>137.51444178084597</v>
      </c>
      <c r="L48">
        <f t="shared" si="11"/>
        <v>0.19598543308450103</v>
      </c>
      <c r="M48">
        <f t="shared" si="12"/>
        <v>0.1952593682115141</v>
      </c>
      <c r="N48">
        <f t="shared" si="13"/>
        <v>458.70429305887853</v>
      </c>
      <c r="O48">
        <f t="shared" si="14"/>
        <v>0.41660117056286367</v>
      </c>
      <c r="P48">
        <f t="shared" si="1"/>
        <v>8.4982066316810101E-2</v>
      </c>
      <c r="Q48">
        <f>I3</f>
        <v>0.12083333333333335</v>
      </c>
      <c r="R48">
        <f t="shared" si="2"/>
        <v>1.2853133466900477E-3</v>
      </c>
      <c r="T48">
        <f t="shared" si="3"/>
        <v>-3.5851267016523247E-2</v>
      </c>
      <c r="U48">
        <f t="shared" si="16"/>
        <v>7</v>
      </c>
    </row>
    <row r="49" spans="4:21">
      <c r="D49">
        <f t="shared" si="17"/>
        <v>0.33</v>
      </c>
      <c r="E49">
        <f t="shared" si="5"/>
        <v>0.19932848131796826</v>
      </c>
      <c r="F49">
        <f t="shared" si="6"/>
        <v>0.19932951327366905</v>
      </c>
      <c r="G49">
        <f t="shared" si="7"/>
        <v>0.68141203852183485</v>
      </c>
      <c r="H49">
        <f t="shared" si="8"/>
        <v>0.80237318914765077</v>
      </c>
      <c r="I49">
        <f>I48</f>
        <v>400</v>
      </c>
      <c r="J49">
        <f t="shared" si="9"/>
        <v>95.431544689344577</v>
      </c>
      <c r="K49">
        <f t="shared" si="10"/>
        <v>137.51444178084597</v>
      </c>
      <c r="L49">
        <f t="shared" si="11"/>
        <v>0.19598543308450103</v>
      </c>
      <c r="M49">
        <f t="shared" si="12"/>
        <v>0.1952593682115141</v>
      </c>
      <c r="N49">
        <f t="shared" si="13"/>
        <v>458.70429305887853</v>
      </c>
      <c r="O49">
        <f t="shared" si="14"/>
        <v>0.41660117056286367</v>
      </c>
      <c r="P49">
        <f t="shared" si="1"/>
        <v>0.17809519492703274</v>
      </c>
      <c r="Q49">
        <f t="shared" ref="Q49:Q55" si="21">I4</f>
        <v>0.17483333333333337</v>
      </c>
      <c r="R49">
        <f t="shared" si="2"/>
        <v>1.0639741056451008E-5</v>
      </c>
      <c r="T49">
        <f t="shared" si="3"/>
        <v>3.2618615936993722E-3</v>
      </c>
      <c r="U49">
        <f t="shared" si="16"/>
        <v>7</v>
      </c>
    </row>
    <row r="50" spans="4:21">
      <c r="D50">
        <f t="shared" si="17"/>
        <v>0.67</v>
      </c>
      <c r="E50">
        <f t="shared" si="5"/>
        <v>0.19932848131796826</v>
      </c>
      <c r="F50">
        <f t="shared" si="6"/>
        <v>0.19932951327366905</v>
      </c>
      <c r="G50">
        <f t="shared" si="7"/>
        <v>0.68141203852183485</v>
      </c>
      <c r="H50">
        <f t="shared" si="8"/>
        <v>0.80237318914765077</v>
      </c>
      <c r="I50">
        <f t="shared" si="8"/>
        <v>400</v>
      </c>
      <c r="J50">
        <f t="shared" si="9"/>
        <v>95.431544689344577</v>
      </c>
      <c r="K50">
        <f t="shared" si="10"/>
        <v>137.51444178084597</v>
      </c>
      <c r="L50">
        <f t="shared" si="11"/>
        <v>0.19598543308450103</v>
      </c>
      <c r="M50">
        <f t="shared" si="12"/>
        <v>0.1952593682115141</v>
      </c>
      <c r="N50">
        <f t="shared" si="13"/>
        <v>458.70429305887853</v>
      </c>
      <c r="O50">
        <f t="shared" si="14"/>
        <v>0.41660117056286367</v>
      </c>
      <c r="P50">
        <f t="shared" si="1"/>
        <v>0.28984381268125137</v>
      </c>
      <c r="Q50">
        <f t="shared" si="21"/>
        <v>0.22826666666666665</v>
      </c>
      <c r="R50">
        <f t="shared" si="2"/>
        <v>3.7917449113014871E-3</v>
      </c>
      <c r="T50">
        <f t="shared" si="3"/>
        <v>6.1577146014584722E-2</v>
      </c>
      <c r="U50">
        <f t="shared" si="16"/>
        <v>7</v>
      </c>
    </row>
    <row r="51" spans="4:21">
      <c r="D51">
        <f t="shared" si="17"/>
        <v>2</v>
      </c>
      <c r="E51">
        <f t="shared" si="5"/>
        <v>0.19932848131796826</v>
      </c>
      <c r="F51">
        <f t="shared" si="6"/>
        <v>0.19932951327366905</v>
      </c>
      <c r="G51">
        <f t="shared" si="7"/>
        <v>0.68141203852183485</v>
      </c>
      <c r="H51">
        <f t="shared" si="8"/>
        <v>0.80237318914765077</v>
      </c>
      <c r="I51">
        <f t="shared" si="8"/>
        <v>400</v>
      </c>
      <c r="J51">
        <f t="shared" si="9"/>
        <v>95.431544689344577</v>
      </c>
      <c r="K51">
        <f t="shared" si="10"/>
        <v>137.51444178084597</v>
      </c>
      <c r="L51">
        <f t="shared" si="11"/>
        <v>0.19598543308450103</v>
      </c>
      <c r="M51">
        <f t="shared" si="12"/>
        <v>0.1952593682115141</v>
      </c>
      <c r="N51">
        <f t="shared" si="13"/>
        <v>458.70429305887853</v>
      </c>
      <c r="O51">
        <f t="shared" si="14"/>
        <v>0.41660117056286367</v>
      </c>
      <c r="P51">
        <f t="shared" si="1"/>
        <v>0.4187510396000001</v>
      </c>
      <c r="Q51">
        <f t="shared" si="21"/>
        <v>0.37666666666666665</v>
      </c>
      <c r="R51">
        <f t="shared" si="2"/>
        <v>1.7710944451918887E-3</v>
      </c>
      <c r="T51">
        <f t="shared" si="3"/>
        <v>4.2084372933333447E-2</v>
      </c>
      <c r="U51">
        <f t="shared" si="16"/>
        <v>7</v>
      </c>
    </row>
    <row r="52" spans="4:21">
      <c r="D52">
        <f t="shared" si="17"/>
        <v>5</v>
      </c>
      <c r="E52">
        <f t="shared" si="5"/>
        <v>0.19932848131796826</v>
      </c>
      <c r="F52">
        <f t="shared" si="6"/>
        <v>0.19932951327366905</v>
      </c>
      <c r="G52">
        <f t="shared" si="7"/>
        <v>0.68141203852183485</v>
      </c>
      <c r="H52">
        <f t="shared" si="8"/>
        <v>0.80237318914765077</v>
      </c>
      <c r="I52">
        <f t="shared" si="8"/>
        <v>400</v>
      </c>
      <c r="J52">
        <f t="shared" si="9"/>
        <v>95.431544689344577</v>
      </c>
      <c r="K52">
        <f t="shared" si="10"/>
        <v>137.51444178084597</v>
      </c>
      <c r="L52">
        <f t="shared" si="11"/>
        <v>0.19598543308450103</v>
      </c>
      <c r="M52">
        <f t="shared" si="12"/>
        <v>0.1952593682115141</v>
      </c>
      <c r="N52">
        <f t="shared" si="13"/>
        <v>458.70429305887853</v>
      </c>
      <c r="O52">
        <f t="shared" si="14"/>
        <v>0.41660117056286367</v>
      </c>
      <c r="P52">
        <f t="shared" si="1"/>
        <v>0.47327782601065704</v>
      </c>
      <c r="Q52">
        <f t="shared" si="21"/>
        <v>0.42003333333333331</v>
      </c>
      <c r="R52">
        <f t="shared" si="2"/>
        <v>2.8349760004655802E-3</v>
      </c>
      <c r="T52">
        <f t="shared" si="3"/>
        <v>5.3244492677323729E-2</v>
      </c>
      <c r="U52">
        <f t="shared" si="16"/>
        <v>7</v>
      </c>
    </row>
    <row r="53" spans="4:21">
      <c r="D53">
        <f t="shared" si="17"/>
        <v>10</v>
      </c>
      <c r="E53">
        <f t="shared" si="5"/>
        <v>0.19932848131796826</v>
      </c>
      <c r="F53">
        <f t="shared" si="6"/>
        <v>0.19932951327366905</v>
      </c>
      <c r="G53">
        <f t="shared" si="7"/>
        <v>0.68141203852183485</v>
      </c>
      <c r="H53">
        <f t="shared" si="8"/>
        <v>0.80237318914765077</v>
      </c>
      <c r="I53">
        <f t="shared" si="8"/>
        <v>400</v>
      </c>
      <c r="J53">
        <f t="shared" si="9"/>
        <v>95.431544689344577</v>
      </c>
      <c r="K53">
        <f t="shared" si="10"/>
        <v>137.51444178084597</v>
      </c>
      <c r="L53">
        <f t="shared" si="11"/>
        <v>0.19598543308450103</v>
      </c>
      <c r="M53">
        <f t="shared" si="12"/>
        <v>0.1952593682115141</v>
      </c>
      <c r="N53">
        <f t="shared" si="13"/>
        <v>458.70429305887853</v>
      </c>
      <c r="O53">
        <f t="shared" si="14"/>
        <v>0.41660117056286367</v>
      </c>
      <c r="P53">
        <f t="shared" si="1"/>
        <v>0.49366021310488628</v>
      </c>
      <c r="Q53">
        <f t="shared" si="21"/>
        <v>0.50880000000000003</v>
      </c>
      <c r="R53">
        <f t="shared" si="2"/>
        <v>2.2921314722945801E-4</v>
      </c>
      <c r="T53">
        <f t="shared" si="3"/>
        <v>-1.5139786895113749E-2</v>
      </c>
      <c r="U53">
        <f t="shared" si="16"/>
        <v>7</v>
      </c>
    </row>
    <row r="54" spans="4:21">
      <c r="D54">
        <f t="shared" si="17"/>
        <v>15</v>
      </c>
      <c r="E54">
        <f t="shared" si="5"/>
        <v>0.19932848131796826</v>
      </c>
      <c r="F54">
        <f t="shared" si="6"/>
        <v>0.19932951327366905</v>
      </c>
      <c r="G54">
        <f t="shared" si="7"/>
        <v>0.68141203852183485</v>
      </c>
      <c r="H54">
        <f t="shared" si="8"/>
        <v>0.80237318914765077</v>
      </c>
      <c r="I54">
        <f t="shared" si="8"/>
        <v>400</v>
      </c>
      <c r="J54">
        <f t="shared" si="9"/>
        <v>95.431544689344577</v>
      </c>
      <c r="K54">
        <f t="shared" si="10"/>
        <v>137.51444178084597</v>
      </c>
      <c r="L54">
        <f t="shared" si="11"/>
        <v>0.19598543308450103</v>
      </c>
      <c r="M54">
        <f t="shared" si="12"/>
        <v>0.1952593682115141</v>
      </c>
      <c r="N54">
        <f t="shared" si="13"/>
        <v>458.70429305887853</v>
      </c>
      <c r="O54">
        <f t="shared" si="14"/>
        <v>0.41660117056286367</v>
      </c>
      <c r="P54">
        <f t="shared" si="1"/>
        <v>0.50072772037090796</v>
      </c>
      <c r="Q54">
        <f t="shared" si="21"/>
        <v>0.46443333333333331</v>
      </c>
      <c r="R54">
        <f t="shared" si="2"/>
        <v>1.3172825304332667E-3</v>
      </c>
      <c r="T54">
        <f t="shared" si="3"/>
        <v>3.6294387037574649E-2</v>
      </c>
      <c r="U54">
        <f t="shared" si="16"/>
        <v>7</v>
      </c>
    </row>
    <row r="55" spans="4:21">
      <c r="D55">
        <f t="shared" si="17"/>
        <v>20</v>
      </c>
      <c r="E55">
        <f t="shared" si="5"/>
        <v>0.19932848131796826</v>
      </c>
      <c r="F55">
        <f t="shared" si="6"/>
        <v>0.19932951327366905</v>
      </c>
      <c r="G55">
        <f t="shared" si="7"/>
        <v>0.68141203852183485</v>
      </c>
      <c r="H55">
        <f t="shared" si="8"/>
        <v>0.80237318914765077</v>
      </c>
      <c r="I55">
        <f t="shared" si="8"/>
        <v>400</v>
      </c>
      <c r="J55">
        <f t="shared" si="9"/>
        <v>95.431544689344577</v>
      </c>
      <c r="K55">
        <f t="shared" si="10"/>
        <v>137.51444178084597</v>
      </c>
      <c r="L55">
        <f t="shared" si="11"/>
        <v>0.19598543308450103</v>
      </c>
      <c r="M55">
        <f t="shared" si="12"/>
        <v>0.1952593682115141</v>
      </c>
      <c r="N55">
        <f t="shared" si="13"/>
        <v>458.70429305887853</v>
      </c>
      <c r="O55">
        <f t="shared" si="14"/>
        <v>0.41660117056286367</v>
      </c>
      <c r="P55">
        <f t="shared" si="1"/>
        <v>0.50431476465871949</v>
      </c>
      <c r="Q55">
        <f t="shared" si="21"/>
        <v>0.53766666666666663</v>
      </c>
      <c r="R55">
        <f t="shared" si="2"/>
        <v>1.1123493675477079E-3</v>
      </c>
      <c r="T55">
        <f t="shared" si="3"/>
        <v>-3.3351902007947132E-2</v>
      </c>
      <c r="U55">
        <f t="shared" si="16"/>
        <v>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C21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.6316690122475934E-2</v>
      </c>
      <c r="BW1" t="s">
        <v>38</v>
      </c>
      <c r="CN1" t="s">
        <v>35</v>
      </c>
      <c r="CQ1" t="s">
        <v>40</v>
      </c>
      <c r="CR1">
        <f>SUM(CN4:DC18)</f>
        <v>3.722024153104335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0454000000000003</v>
      </c>
      <c r="D4">
        <f>'Raw data and fitting summary'!D6</f>
        <v>0.29899999999999999</v>
      </c>
      <c r="E4">
        <f>'Raw data and fitting summary'!E6</f>
        <v>0.19903333333333337</v>
      </c>
      <c r="F4">
        <f>'Raw data and fitting summary'!F6</f>
        <v>0.14763333333333334</v>
      </c>
      <c r="G4">
        <f>'Raw data and fitting summary'!G6</f>
        <v>0.1208333333333333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29279292100659188</v>
      </c>
      <c r="U4">
        <f>'Raw data and fitting summary'!F40</f>
        <v>0.81639664103957565</v>
      </c>
      <c r="V4">
        <f>'Raw data and fitting summary'!H40</f>
        <v>517.62804298349238</v>
      </c>
      <c r="X4">
        <f>($U$4*B4/((B4+$T$4)*(1+$C$3/$V$4)))*C20</f>
        <v>0.29989099374048345</v>
      </c>
      <c r="Y4">
        <f>($U$4*B4/((B4+$T$4)*(1+$D$3/$V$4)))*D20</f>
        <v>0.25133571890357015</v>
      </c>
      <c r="Z4">
        <f>($U$4*B4/((B4+$T$4)*(1+$E$3/$V$4)))*E20</f>
        <v>0.21631260054009901</v>
      </c>
      <c r="AA4">
        <f>($U$4*B4/((B4+$T$4)*(1+$F$3/$V$4)))*F20</f>
        <v>0.18985648734823946</v>
      </c>
      <c r="AB4">
        <f>($U$4*B4/((B4+$T$4)*(1+$G$3/$V$4)))*G20</f>
        <v>0.16916656959780135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29989099374048345</v>
      </c>
      <c r="AP4">
        <f t="shared" ref="AP4:BD18" si="4">IFERROR(Y4, 0)</f>
        <v>0.25133571890357015</v>
      </c>
      <c r="AQ4">
        <f t="shared" si="4"/>
        <v>0.21631260054009901</v>
      </c>
      <c r="AR4">
        <f t="shared" si="4"/>
        <v>0.18985648734823946</v>
      </c>
      <c r="AS4">
        <f t="shared" si="4"/>
        <v>0.1691665695978013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1613259201024398E-5</v>
      </c>
      <c r="BG4">
        <f>(D4-AP4)^2</f>
        <v>2.2718836924394787E-3</v>
      </c>
      <c r="BH4">
        <f t="shared" ref="BH4:BU18" si="5">(E4-AQ4)^2</f>
        <v>2.9857307520280671E-4</v>
      </c>
      <c r="BI4">
        <f t="shared" si="5"/>
        <v>1.7827947349664825E-3</v>
      </c>
      <c r="BJ4">
        <f t="shared" si="5"/>
        <v>2.336101727796885E-3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5502320364911308E-2</v>
      </c>
      <c r="BX4">
        <f t="shared" ref="BX4:CL18" si="6">ABS((AP4-D4)/AP4)</f>
        <v>0.18964388072002281</v>
      </c>
      <c r="BY4">
        <f t="shared" si="6"/>
        <v>7.9881001678228619E-2</v>
      </c>
      <c r="BZ4">
        <f t="shared" si="6"/>
        <v>0.22239510803473028</v>
      </c>
      <c r="CA4">
        <f t="shared" si="6"/>
        <v>0.285713875852550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5502320364911308E-2</v>
      </c>
      <c r="CO4">
        <f t="shared" ref="CO4:DC18" si="7">IFERROR(BX4, 0)</f>
        <v>0.18964388072002281</v>
      </c>
      <c r="CP4">
        <f t="shared" si="7"/>
        <v>7.9881001678228619E-2</v>
      </c>
      <c r="CQ4">
        <f t="shared" si="7"/>
        <v>0.22239510803473028</v>
      </c>
      <c r="CR4">
        <f t="shared" si="7"/>
        <v>0.285713875852550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56666666666667</v>
      </c>
      <c r="D5">
        <f>'Raw data and fitting summary'!D7</f>
        <v>0.38786666666666664</v>
      </c>
      <c r="E5">
        <f>'Raw data and fitting summary'!E7</f>
        <v>0.31859999999999999</v>
      </c>
      <c r="F5">
        <f>'Raw data and fitting summary'!F7</f>
        <v>0.28189999999999998</v>
      </c>
      <c r="G5">
        <f>'Raw data and fitting summary'!G7</f>
        <v>0.17483333333333337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43258502538471921</v>
      </c>
      <c r="Y5">
        <f t="shared" ref="Y5:Y18" si="9">($U$4*B5/((B5+$T$4)*(1+$D$3/$V$4)))*D21</f>
        <v>0.36254529349445569</v>
      </c>
      <c r="Z5">
        <f t="shared" ref="Z5:Z18" si="10">($U$4*B5/((B5+$T$4)*(1+$E$3/$V$4)))*E21</f>
        <v>0.31202534837257939</v>
      </c>
      <c r="AA5">
        <f t="shared" ref="AA5:AA18" si="11">($U$4*B5/((B5+$T$4)*(1+$F$3/$V$4)))*F21</f>
        <v>0.27386308729919312</v>
      </c>
      <c r="AB5">
        <f t="shared" ref="AB5:AB18" si="12">($U$4*B5/((B5+$T$4)*(1+$G$3/$V$4)))*G21</f>
        <v>0.24401841446108108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43258502538471921</v>
      </c>
      <c r="AP5">
        <f t="shared" si="4"/>
        <v>0.36254529349445569</v>
      </c>
      <c r="AQ5">
        <f t="shared" si="4"/>
        <v>0.31202534837257939</v>
      </c>
      <c r="AR5">
        <f t="shared" si="4"/>
        <v>0.27386308729919312</v>
      </c>
      <c r="AS5">
        <f t="shared" si="4"/>
        <v>0.24401841446108108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3.9792934668243015E-3</v>
      </c>
      <c r="BG5">
        <f t="shared" si="25"/>
        <v>6.4117193932636436E-4</v>
      </c>
      <c r="BH5">
        <f t="shared" si="5"/>
        <v>4.3226044021944377E-5</v>
      </c>
      <c r="BI5">
        <f t="shared" si="5"/>
        <v>6.4591965760390677E-5</v>
      </c>
      <c r="BJ5">
        <f t="shared" si="5"/>
        <v>4.7865754506530326E-3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14582483807858551</v>
      </c>
      <c r="BX5">
        <f t="shared" si="6"/>
        <v>6.9843337168016995E-2</v>
      </c>
      <c r="BY5">
        <f t="shared" si="6"/>
        <v>2.1070889470076078E-2</v>
      </c>
      <c r="BZ5">
        <f t="shared" si="6"/>
        <v>2.9346462059074811E-2</v>
      </c>
      <c r="CA5">
        <f t="shared" si="6"/>
        <v>0.28352401715478798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14582483807858551</v>
      </c>
      <c r="CO5">
        <f t="shared" si="7"/>
        <v>6.9843337168016995E-2</v>
      </c>
      <c r="CP5">
        <f t="shared" si="7"/>
        <v>2.1070889470076078E-2</v>
      </c>
      <c r="CQ5">
        <f t="shared" si="7"/>
        <v>2.9346462059074811E-2</v>
      </c>
      <c r="CR5">
        <f t="shared" si="7"/>
        <v>0.28352401715478798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2126666666666663</v>
      </c>
      <c r="D6">
        <f>'Raw data and fitting summary'!D8</f>
        <v>0.50119999999999998</v>
      </c>
      <c r="E6">
        <f>'Raw data and fitting summary'!E8</f>
        <v>0.38016666666666671</v>
      </c>
      <c r="F6">
        <f>'Raw data and fitting summary'!F8</f>
        <v>0.32353333333333339</v>
      </c>
      <c r="G6">
        <f>'Raw data and fitting summary'!G8</f>
        <v>0.22826666666666665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56812398342589254</v>
      </c>
      <c r="Y6">
        <f t="shared" si="9"/>
        <v>0.47613917316994414</v>
      </c>
      <c r="Z6">
        <f t="shared" si="10"/>
        <v>0.40979015325282581</v>
      </c>
      <c r="AA6">
        <f t="shared" si="11"/>
        <v>0.35967076745515697</v>
      </c>
      <c r="AB6">
        <f t="shared" si="12"/>
        <v>0.32047506390126862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56812398342589254</v>
      </c>
      <c r="AP6">
        <f t="shared" si="4"/>
        <v>0.47613917316994414</v>
      </c>
      <c r="AQ6">
        <f t="shared" si="4"/>
        <v>0.40979015325282581</v>
      </c>
      <c r="AR6">
        <f t="shared" si="4"/>
        <v>0.35967076745515697</v>
      </c>
      <c r="AS6">
        <f t="shared" si="4"/>
        <v>0.32047506390126862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8241447820292515E-3</v>
      </c>
      <c r="BG6">
        <f t="shared" si="25"/>
        <v>6.2804504140604649E-4</v>
      </c>
      <c r="BH6">
        <f t="shared" si="5"/>
        <v>8.77550957520348E-4</v>
      </c>
      <c r="BI6">
        <f t="shared" si="5"/>
        <v>1.3059141449091388E-3</v>
      </c>
      <c r="BJ6">
        <f t="shared" si="5"/>
        <v>8.5023885205741528E-3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9.3540643928309269E-2</v>
      </c>
      <c r="BX6">
        <f t="shared" si="6"/>
        <v>5.2633406873899662E-2</v>
      </c>
      <c r="BY6">
        <f t="shared" si="6"/>
        <v>7.2289405567738149E-2</v>
      </c>
      <c r="BZ6">
        <f t="shared" si="6"/>
        <v>0.10047364810188283</v>
      </c>
      <c r="CA6">
        <f t="shared" si="6"/>
        <v>0.28772409345086947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9.3540643928309269E-2</v>
      </c>
      <c r="CO6">
        <f t="shared" si="7"/>
        <v>5.2633406873899662E-2</v>
      </c>
      <c r="CP6">
        <f t="shared" si="7"/>
        <v>7.2289405567738149E-2</v>
      </c>
      <c r="CQ6">
        <f t="shared" si="7"/>
        <v>0.10047364810188283</v>
      </c>
      <c r="CR6">
        <f t="shared" si="7"/>
        <v>0.28772409345086947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3256666666666659</v>
      </c>
      <c r="D7">
        <f>'Raw data and fitting summary'!D9</f>
        <v>0.6139</v>
      </c>
      <c r="E7">
        <f>'Raw data and fitting summary'!E9</f>
        <v>0.46399999999999997</v>
      </c>
      <c r="F7">
        <f>'Raw data and fitting summary'!F9</f>
        <v>0.42416666666666664</v>
      </c>
      <c r="G7">
        <f>'Raw data and fitting summary'!G9</f>
        <v>0.37666666666666665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1214162740973375</v>
      </c>
      <c r="Y7">
        <f t="shared" si="9"/>
        <v>0.59683895689469557</v>
      </c>
      <c r="Z7">
        <f t="shared" si="10"/>
        <v>0.51367066898702474</v>
      </c>
      <c r="AA7">
        <f t="shared" si="11"/>
        <v>0.45084617643260344</v>
      </c>
      <c r="AB7">
        <f t="shared" si="12"/>
        <v>0.40171448523376396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1214162740973375</v>
      </c>
      <c r="AP7">
        <f t="shared" si="4"/>
        <v>0.59683895689469557</v>
      </c>
      <c r="AQ7">
        <f t="shared" si="4"/>
        <v>0.51367066898702474</v>
      </c>
      <c r="AR7">
        <f t="shared" si="4"/>
        <v>0.45084617643260344</v>
      </c>
      <c r="AS7">
        <f t="shared" si="4"/>
        <v>0.40171448523376396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1718222864724772E-4</v>
      </c>
      <c r="BG7">
        <f t="shared" si="25"/>
        <v>2.9107919184105581E-4</v>
      </c>
      <c r="BH7">
        <f t="shared" si="5"/>
        <v>2.4671753576185843E-3</v>
      </c>
      <c r="BI7">
        <f t="shared" si="5"/>
        <v>7.117962413507173E-4</v>
      </c>
      <c r="BJ7">
        <f t="shared" si="5"/>
        <v>6.2739321497022485E-4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8681147781270212E-2</v>
      </c>
      <c r="BX7">
        <f t="shared" si="6"/>
        <v>2.8585672748427222E-2</v>
      </c>
      <c r="BY7">
        <f t="shared" si="6"/>
        <v>9.6697498973373236E-2</v>
      </c>
      <c r="BZ7">
        <f t="shared" si="6"/>
        <v>5.9176524412479073E-2</v>
      </c>
      <c r="CA7">
        <f t="shared" si="6"/>
        <v>6.2352291211310425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8681147781270212E-2</v>
      </c>
      <c r="CO7">
        <f t="shared" si="7"/>
        <v>2.8585672748427222E-2</v>
      </c>
      <c r="CP7">
        <f t="shared" si="7"/>
        <v>9.6697498973373236E-2</v>
      </c>
      <c r="CQ7">
        <f t="shared" si="7"/>
        <v>5.9176524412479073E-2</v>
      </c>
      <c r="CR7">
        <f t="shared" si="7"/>
        <v>6.2352291211310425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79456666666666675</v>
      </c>
      <c r="D8">
        <f>'Raw data and fitting summary'!D10</f>
        <v>0.54936666666666667</v>
      </c>
      <c r="E8">
        <f>'Raw data and fitting summary'!E10</f>
        <v>0.54893333333333338</v>
      </c>
      <c r="F8">
        <f>'Raw data and fitting summary'!F10</f>
        <v>0.54470000000000007</v>
      </c>
      <c r="G8">
        <f>'Raw data and fitting summary'!G10</f>
        <v>0.4200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7712342549803668</v>
      </c>
      <c r="Y8">
        <f t="shared" si="9"/>
        <v>0.64636391210298227</v>
      </c>
      <c r="Z8">
        <f t="shared" si="10"/>
        <v>0.55629442298216059</v>
      </c>
      <c r="AA8">
        <f t="shared" si="11"/>
        <v>0.48825683208052462</v>
      </c>
      <c r="AB8">
        <f t="shared" si="12"/>
        <v>0.43504825418080717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7712342549803668</v>
      </c>
      <c r="AP8">
        <f t="shared" si="4"/>
        <v>0.64636391210298227</v>
      </c>
      <c r="AQ8">
        <f t="shared" si="4"/>
        <v>0.55629442298216059</v>
      </c>
      <c r="AR8">
        <f t="shared" si="4"/>
        <v>0.48825683208052462</v>
      </c>
      <c r="AS8">
        <f t="shared" si="4"/>
        <v>0.43504825418080717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5.4440143509898692E-4</v>
      </c>
      <c r="BG8">
        <f t="shared" si="25"/>
        <v>9.4084656222328481E-3</v>
      </c>
      <c r="BH8">
        <f t="shared" si="5"/>
        <v>5.4185640818070974E-5</v>
      </c>
      <c r="BI8">
        <f t="shared" si="5"/>
        <v>3.1858312047861035E-3</v>
      </c>
      <c r="BJ8">
        <f t="shared" si="5"/>
        <v>2.2544784805590503E-4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3.0253339417469119E-2</v>
      </c>
      <c r="BX8">
        <f t="shared" si="6"/>
        <v>0.15006599783816746</v>
      </c>
      <c r="BY8">
        <f t="shared" si="6"/>
        <v>1.3232362836510513E-2</v>
      </c>
      <c r="BZ8">
        <f t="shared" si="6"/>
        <v>0.11560138888167508</v>
      </c>
      <c r="CA8">
        <f t="shared" si="6"/>
        <v>3.4513230896068871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3.0253339417469119E-2</v>
      </c>
      <c r="CO8">
        <f t="shared" si="7"/>
        <v>0.15006599783816746</v>
      </c>
      <c r="CP8">
        <f t="shared" si="7"/>
        <v>1.3232362836510513E-2</v>
      </c>
      <c r="CQ8">
        <f t="shared" si="7"/>
        <v>0.11560138888167508</v>
      </c>
      <c r="CR8">
        <f t="shared" si="7"/>
        <v>3.4513230896068871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7921999999999999</v>
      </c>
      <c r="D9">
        <f>'Raw data and fitting summary'!D11</f>
        <v>0.6253333333333333</v>
      </c>
      <c r="E9">
        <f>'Raw data and fitting summary'!E11</f>
        <v>0.58296666666666663</v>
      </c>
      <c r="F9">
        <f>'Raw data and fitting summary'!F11</f>
        <v>0.58963333333333334</v>
      </c>
      <c r="G9">
        <f>'Raw data and fitting summary'!G11</f>
        <v>0.50880000000000003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8.6316690122475934E-2</v>
      </c>
      <c r="X9">
        <f t="shared" si="8"/>
        <v>0.79317309432446592</v>
      </c>
      <c r="Y9">
        <f t="shared" si="9"/>
        <v>0.66475063952578284</v>
      </c>
      <c r="Z9">
        <f t="shared" si="10"/>
        <v>0.57211899754561091</v>
      </c>
      <c r="AA9">
        <f t="shared" si="11"/>
        <v>0.50214598200935667</v>
      </c>
      <c r="AB9">
        <f t="shared" si="12"/>
        <v>0.44742381153419064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79317309432446592</v>
      </c>
      <c r="AP9">
        <f t="shared" si="4"/>
        <v>0.66475063952578284</v>
      </c>
      <c r="AQ9">
        <f t="shared" si="4"/>
        <v>0.57211899754561091</v>
      </c>
      <c r="AR9">
        <f t="shared" si="4"/>
        <v>0.50214598200935667</v>
      </c>
      <c r="AS9">
        <f t="shared" si="4"/>
        <v>0.44742381153419064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9.4691256430797455E-7</v>
      </c>
      <c r="BG9">
        <f t="shared" si="25"/>
        <v>1.5537240274693209E-3</v>
      </c>
      <c r="BH9">
        <f t="shared" si="5"/>
        <v>1.1767192535990589E-4</v>
      </c>
      <c r="BI9">
        <f t="shared" si="5"/>
        <v>7.6540366416849226E-3</v>
      </c>
      <c r="BJ9">
        <f t="shared" si="5"/>
        <v>3.7670365105905534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1.2268372836004829E-3</v>
      </c>
      <c r="BX9">
        <f t="shared" si="6"/>
        <v>5.9296379497384012E-2</v>
      </c>
      <c r="BY9">
        <f t="shared" si="6"/>
        <v>1.8960512004656722E-2</v>
      </c>
      <c r="BZ9">
        <f t="shared" si="6"/>
        <v>0.17422692694640834</v>
      </c>
      <c r="CA9">
        <f t="shared" si="6"/>
        <v>0.1371768486244707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1.2268372836004829E-3</v>
      </c>
      <c r="CO9">
        <f t="shared" si="7"/>
        <v>5.9296379497384012E-2</v>
      </c>
      <c r="CP9">
        <f t="shared" si="7"/>
        <v>1.8960512004656722E-2</v>
      </c>
      <c r="CQ9">
        <f t="shared" si="7"/>
        <v>0.17422692694640834</v>
      </c>
      <c r="CR9">
        <f t="shared" si="7"/>
        <v>0.1371768486244707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77049999999999985</v>
      </c>
      <c r="D10">
        <f>'Raw data and fitting summary'!D12</f>
        <v>0.65450000000000008</v>
      </c>
      <c r="E10">
        <f>'Raw data and fitting summary'!E12</f>
        <v>0.54</v>
      </c>
      <c r="F10">
        <f>'Raw data and fitting summary'!F12</f>
        <v>0.54379999999999995</v>
      </c>
      <c r="G10">
        <f>'Raw data and fitting summary'!G12</f>
        <v>0.46443333333333331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7220241531043352</v>
      </c>
      <c r="X10">
        <f t="shared" si="8"/>
        <v>0.80076606535175587</v>
      </c>
      <c r="Y10">
        <f t="shared" si="9"/>
        <v>0.67111423453727348</v>
      </c>
      <c r="Z10">
        <f t="shared" si="10"/>
        <v>0.57759583860793395</v>
      </c>
      <c r="AA10">
        <f t="shared" si="11"/>
        <v>0.50695297801079631</v>
      </c>
      <c r="AB10">
        <f t="shared" si="12"/>
        <v>0.45170695737235372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0076606535175587</v>
      </c>
      <c r="AP10">
        <f t="shared" si="4"/>
        <v>0.67111423453727348</v>
      </c>
      <c r="AQ10">
        <f t="shared" si="4"/>
        <v>0.57759583860793395</v>
      </c>
      <c r="AR10">
        <f t="shared" si="4"/>
        <v>0.50695297801079631</v>
      </c>
      <c r="AS10">
        <f t="shared" si="4"/>
        <v>0.45170695737235372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9.1603471187676633E-4</v>
      </c>
      <c r="BG10">
        <f t="shared" si="25"/>
        <v>2.7603278925952818E-4</v>
      </c>
      <c r="BH10">
        <f t="shared" si="5"/>
        <v>1.4134470806338145E-3</v>
      </c>
      <c r="BI10">
        <f t="shared" si="5"/>
        <v>1.3577030294728569E-3</v>
      </c>
      <c r="BJ10">
        <f t="shared" si="5"/>
        <v>1.6196064510019906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3.7796388560073307E-2</v>
      </c>
      <c r="BX10">
        <f t="shared" si="6"/>
        <v>2.4756194522872466E-2</v>
      </c>
      <c r="BY10">
        <f t="shared" si="6"/>
        <v>6.5090217233115463E-2</v>
      </c>
      <c r="BZ10">
        <f t="shared" si="6"/>
        <v>7.2683313023992002E-2</v>
      </c>
      <c r="CA10">
        <f t="shared" si="6"/>
        <v>2.8173964897531798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3.7796388560073307E-2</v>
      </c>
      <c r="CO10">
        <f t="shared" si="7"/>
        <v>2.4756194522872466E-2</v>
      </c>
      <c r="CP10">
        <f t="shared" si="7"/>
        <v>6.5090217233115463E-2</v>
      </c>
      <c r="CQ10">
        <f t="shared" si="7"/>
        <v>7.2683313023992002E-2</v>
      </c>
      <c r="CR10">
        <f t="shared" si="7"/>
        <v>2.8173964897531798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1606666666666661</v>
      </c>
      <c r="D11">
        <f>'Raw data and fitting summary'!D13</f>
        <v>0.60873333333333335</v>
      </c>
      <c r="E11">
        <f>'Raw data and fitting summary'!E13</f>
        <v>0.54459999999999997</v>
      </c>
      <c r="F11">
        <f>'Raw data and fitting summary'!F13</f>
        <v>0.59920000000000007</v>
      </c>
      <c r="G11">
        <f>'Raw data and fitting summary'!G13</f>
        <v>0.53766666666666663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0461732814950504</v>
      </c>
      <c r="Y11">
        <f t="shared" si="9"/>
        <v>0.6743419403509282</v>
      </c>
      <c r="Z11">
        <f t="shared" si="10"/>
        <v>0.58037377021819569</v>
      </c>
      <c r="AA11">
        <f t="shared" si="11"/>
        <v>0.50939115468798035</v>
      </c>
      <c r="AB11">
        <f t="shared" si="12"/>
        <v>0.45387942980304852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0461732814950504</v>
      </c>
      <c r="AP11">
        <f t="shared" si="4"/>
        <v>0.6743419403509282</v>
      </c>
      <c r="AQ11">
        <f t="shared" si="4"/>
        <v>0.58037377021819569</v>
      </c>
      <c r="AR11">
        <f t="shared" si="4"/>
        <v>0.50939115468798035</v>
      </c>
      <c r="AS11">
        <f t="shared" si="4"/>
        <v>0.45387942980304852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1.3108735248055942E-4</v>
      </c>
      <c r="BG11">
        <f t="shared" si="25"/>
        <v>4.3044893147891972E-3</v>
      </c>
      <c r="BH11">
        <f t="shared" si="5"/>
        <v>1.2797626356242672E-3</v>
      </c>
      <c r="BI11">
        <f t="shared" si="5"/>
        <v>8.0656286962782851E-3</v>
      </c>
      <c r="BJ11">
        <f t="shared" si="5"/>
        <v>7.0203010612400456E-3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1.422954504782201E-2</v>
      </c>
      <c r="BX11">
        <f t="shared" si="6"/>
        <v>9.7292787370532041E-2</v>
      </c>
      <c r="BY11">
        <f t="shared" si="6"/>
        <v>6.1639191937889123E-2</v>
      </c>
      <c r="BZ11">
        <f t="shared" si="6"/>
        <v>0.17630625205306269</v>
      </c>
      <c r="CA11">
        <f t="shared" si="6"/>
        <v>0.1846024106004888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1.422954504782201E-2</v>
      </c>
      <c r="CO11">
        <f t="shared" si="7"/>
        <v>9.7292787370532041E-2</v>
      </c>
      <c r="CP11">
        <f t="shared" si="7"/>
        <v>6.1639191937889123E-2</v>
      </c>
      <c r="CQ11">
        <f t="shared" si="7"/>
        <v>0.17630625205306269</v>
      </c>
      <c r="CR11">
        <f t="shared" si="7"/>
        <v>0.1846024106004888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29989099374048345</v>
      </c>
      <c r="AP20">
        <f t="shared" ref="AP20:BD34" si="30">IFERROR(Y4, NA())</f>
        <v>0.25133571890357015</v>
      </c>
      <c r="AQ20">
        <f t="shared" si="30"/>
        <v>0.21631260054009901</v>
      </c>
      <c r="AR20">
        <f t="shared" si="30"/>
        <v>0.18985648734823946</v>
      </c>
      <c r="AS20">
        <f t="shared" si="30"/>
        <v>0.1691665695978013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0454000000000003</v>
      </c>
      <c r="BF20">
        <f t="shared" ref="BF20:BF34" si="32">IFERROR(AP52,NA())</f>
        <v>0.29899999999999999</v>
      </c>
      <c r="BG20">
        <f t="shared" ref="BG20:BG34" si="33">IFERROR(AQ52,NA())</f>
        <v>0.19903333333333337</v>
      </c>
      <c r="BH20">
        <f t="shared" ref="BH20:BH34" si="34">IFERROR(AR52,NA())</f>
        <v>0.14763333333333334</v>
      </c>
      <c r="BI20">
        <f t="shared" ref="BI20:BI34" si="35">IFERROR(AS52,NA())</f>
        <v>0.12083333333333335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0454000000000003</v>
      </c>
      <c r="X21">
        <f>IFERROR(W21, NA())</f>
        <v>0.30454000000000003</v>
      </c>
      <c r="Y21">
        <f>AO20</f>
        <v>0.29989099374048345</v>
      </c>
      <c r="AA21">
        <f t="shared" ref="AA21:AA35" si="49">X4-C4</f>
        <v>-4.649006259516586E-3</v>
      </c>
      <c r="AB21">
        <f>IFERROR(AA21,"")</f>
        <v>-4.649006259516586E-3</v>
      </c>
      <c r="AC21">
        <v>1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3258502538471921</v>
      </c>
      <c r="AP21">
        <f t="shared" si="30"/>
        <v>0.36254529349445569</v>
      </c>
      <c r="AQ21">
        <f t="shared" si="30"/>
        <v>0.31202534837257939</v>
      </c>
      <c r="AR21">
        <f t="shared" si="30"/>
        <v>0.27386308729919312</v>
      </c>
      <c r="AS21">
        <f t="shared" si="30"/>
        <v>0.24401841446108108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56666666666667</v>
      </c>
      <c r="BF21">
        <f t="shared" si="32"/>
        <v>0.38786666666666664</v>
      </c>
      <c r="BG21">
        <f t="shared" si="33"/>
        <v>0.31859999999999999</v>
      </c>
      <c r="BH21">
        <f t="shared" si="34"/>
        <v>0.28189999999999998</v>
      </c>
      <c r="BI21">
        <f t="shared" si="35"/>
        <v>0.17483333333333337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4956666666666667</v>
      </c>
      <c r="X22">
        <f>IFERROR(W22, NA())</f>
        <v>0.4956666666666667</v>
      </c>
      <c r="Y22">
        <f t="shared" ref="Y22:Y34" si="53">AO21</f>
        <v>0.43258502538471921</v>
      </c>
      <c r="AA22">
        <f t="shared" si="49"/>
        <v>-6.3081641281947487E-2</v>
      </c>
      <c r="AB22">
        <f t="shared" ref="AB22:AB85" si="54">IFERROR(AA22,"")</f>
        <v>-6.3081641281947487E-2</v>
      </c>
      <c r="AC22">
        <v>1</v>
      </c>
      <c r="AM22">
        <f t="shared" si="29"/>
        <v>0.67</v>
      </c>
      <c r="AN22">
        <f t="shared" si="50"/>
        <v>0.67</v>
      </c>
      <c r="AO22">
        <f t="shared" si="51"/>
        <v>0.56812398342589254</v>
      </c>
      <c r="AP22">
        <f t="shared" si="30"/>
        <v>0.47613917316994414</v>
      </c>
      <c r="AQ22">
        <f t="shared" si="30"/>
        <v>0.40979015325282581</v>
      </c>
      <c r="AR22">
        <f t="shared" si="30"/>
        <v>0.35967076745515697</v>
      </c>
      <c r="AS22">
        <f t="shared" si="30"/>
        <v>0.32047506390126862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2126666666666663</v>
      </c>
      <c r="BF22">
        <f t="shared" si="32"/>
        <v>0.50119999999999998</v>
      </c>
      <c r="BG22">
        <f t="shared" si="33"/>
        <v>0.38016666666666671</v>
      </c>
      <c r="BH22">
        <f t="shared" si="34"/>
        <v>0.32353333333333339</v>
      </c>
      <c r="BI22">
        <f t="shared" si="35"/>
        <v>0.22826666666666665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2126666666666663</v>
      </c>
      <c r="X23">
        <f>IFERROR(W23, NA())</f>
        <v>0.62126666666666663</v>
      </c>
      <c r="Y23">
        <f t="shared" si="53"/>
        <v>0.56812398342589254</v>
      </c>
      <c r="AA23">
        <f t="shared" si="49"/>
        <v>-5.3142683240774091E-2</v>
      </c>
      <c r="AB23">
        <f t="shared" si="54"/>
        <v>-5.3142683240774091E-2</v>
      </c>
      <c r="AC23">
        <v>1</v>
      </c>
      <c r="AM23">
        <f t="shared" si="29"/>
        <v>2</v>
      </c>
      <c r="AN23">
        <f t="shared" si="50"/>
        <v>2</v>
      </c>
      <c r="AO23">
        <f t="shared" si="51"/>
        <v>0.71214162740973375</v>
      </c>
      <c r="AP23">
        <f t="shared" si="30"/>
        <v>0.59683895689469557</v>
      </c>
      <c r="AQ23">
        <f t="shared" si="30"/>
        <v>0.51367066898702474</v>
      </c>
      <c r="AR23">
        <f t="shared" si="30"/>
        <v>0.45084617643260344</v>
      </c>
      <c r="AS23">
        <f t="shared" si="30"/>
        <v>0.40171448523376396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3256666666666659</v>
      </c>
      <c r="BF23">
        <f t="shared" si="32"/>
        <v>0.6139</v>
      </c>
      <c r="BG23">
        <f t="shared" si="33"/>
        <v>0.46399999999999997</v>
      </c>
      <c r="BH23">
        <f t="shared" si="34"/>
        <v>0.42416666666666664</v>
      </c>
      <c r="BI23">
        <f t="shared" si="35"/>
        <v>0.37666666666666665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3256666666666659</v>
      </c>
      <c r="X24">
        <f>IFERROR(W24, NA())</f>
        <v>0.73256666666666659</v>
      </c>
      <c r="Y24">
        <f t="shared" si="53"/>
        <v>0.71214162740973375</v>
      </c>
      <c r="AA24">
        <f t="shared" si="49"/>
        <v>-2.0425039256932842E-2</v>
      </c>
      <c r="AB24">
        <f t="shared" si="54"/>
        <v>-2.0425039256932842E-2</v>
      </c>
      <c r="AC24">
        <v>1</v>
      </c>
      <c r="AM24">
        <f t="shared" si="29"/>
        <v>5</v>
      </c>
      <c r="AN24">
        <f t="shared" si="50"/>
        <v>5</v>
      </c>
      <c r="AO24">
        <f t="shared" si="51"/>
        <v>0.7712342549803668</v>
      </c>
      <c r="AP24">
        <f t="shared" si="30"/>
        <v>0.64636391210298227</v>
      </c>
      <c r="AQ24">
        <f t="shared" si="30"/>
        <v>0.55629442298216059</v>
      </c>
      <c r="AR24">
        <f t="shared" si="30"/>
        <v>0.48825683208052462</v>
      </c>
      <c r="AS24">
        <f t="shared" si="30"/>
        <v>0.43504825418080717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79456666666666675</v>
      </c>
      <c r="BF24">
        <f t="shared" si="32"/>
        <v>0.54936666666666667</v>
      </c>
      <c r="BG24">
        <f t="shared" si="33"/>
        <v>0.54893333333333338</v>
      </c>
      <c r="BH24">
        <f t="shared" si="34"/>
        <v>0.54470000000000007</v>
      </c>
      <c r="BI24">
        <f t="shared" si="35"/>
        <v>0.42003333333333331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79456666666666675</v>
      </c>
      <c r="X25">
        <f t="shared" ref="X25:X88" si="58">IFERROR(W25, NA())</f>
        <v>0.79456666666666675</v>
      </c>
      <c r="Y25">
        <f t="shared" si="53"/>
        <v>0.7712342549803668</v>
      </c>
      <c r="AA25">
        <f t="shared" si="49"/>
        <v>-2.3332411686299959E-2</v>
      </c>
      <c r="AB25">
        <f t="shared" si="54"/>
        <v>-2.3332411686299959E-2</v>
      </c>
      <c r="AC25">
        <v>1</v>
      </c>
      <c r="AM25">
        <f t="shared" si="29"/>
        <v>10</v>
      </c>
      <c r="AN25">
        <f t="shared" si="50"/>
        <v>10</v>
      </c>
      <c r="AO25">
        <f t="shared" si="51"/>
        <v>0.79317309432446592</v>
      </c>
      <c r="AP25">
        <f t="shared" si="30"/>
        <v>0.66475063952578284</v>
      </c>
      <c r="AQ25">
        <f t="shared" si="30"/>
        <v>0.57211899754561091</v>
      </c>
      <c r="AR25">
        <f t="shared" si="30"/>
        <v>0.50214598200935667</v>
      </c>
      <c r="AS25">
        <f t="shared" si="30"/>
        <v>0.44742381153419064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7921999999999999</v>
      </c>
      <c r="BF25">
        <f t="shared" si="32"/>
        <v>0.6253333333333333</v>
      </c>
      <c r="BG25">
        <f t="shared" si="33"/>
        <v>0.58296666666666663</v>
      </c>
      <c r="BH25">
        <f t="shared" si="34"/>
        <v>0.58963333333333334</v>
      </c>
      <c r="BI25">
        <f t="shared" si="35"/>
        <v>0.50880000000000003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7921999999999999</v>
      </c>
      <c r="X26">
        <f t="shared" si="58"/>
        <v>0.7921999999999999</v>
      </c>
      <c r="Y26">
        <f t="shared" si="53"/>
        <v>0.79317309432446592</v>
      </c>
      <c r="AA26">
        <f t="shared" si="49"/>
        <v>9.7309432446601729E-4</v>
      </c>
      <c r="AB26">
        <f t="shared" si="54"/>
        <v>9.7309432446601729E-4</v>
      </c>
      <c r="AC26">
        <v>1</v>
      </c>
      <c r="AM26">
        <f t="shared" si="29"/>
        <v>15</v>
      </c>
      <c r="AN26">
        <f t="shared" si="50"/>
        <v>15</v>
      </c>
      <c r="AO26">
        <f t="shared" si="51"/>
        <v>0.80076606535175587</v>
      </c>
      <c r="AP26">
        <f t="shared" si="30"/>
        <v>0.67111423453727348</v>
      </c>
      <c r="AQ26">
        <f t="shared" si="30"/>
        <v>0.57759583860793395</v>
      </c>
      <c r="AR26">
        <f t="shared" si="30"/>
        <v>0.50695297801079631</v>
      </c>
      <c r="AS26">
        <f t="shared" si="30"/>
        <v>0.45170695737235372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77049999999999985</v>
      </c>
      <c r="BF26">
        <f t="shared" si="32"/>
        <v>0.65450000000000008</v>
      </c>
      <c r="BG26">
        <f t="shared" si="33"/>
        <v>0.54</v>
      </c>
      <c r="BH26">
        <f t="shared" si="34"/>
        <v>0.54379999999999995</v>
      </c>
      <c r="BI26">
        <f t="shared" si="35"/>
        <v>0.46443333333333331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77049999999999985</v>
      </c>
      <c r="X27">
        <f t="shared" si="58"/>
        <v>0.77049999999999985</v>
      </c>
      <c r="Y27">
        <f t="shared" si="53"/>
        <v>0.80076606535175587</v>
      </c>
      <c r="AA27">
        <f t="shared" si="49"/>
        <v>3.0266065351756022E-2</v>
      </c>
      <c r="AB27">
        <f t="shared" si="54"/>
        <v>3.0266065351756022E-2</v>
      </c>
      <c r="AC27">
        <v>1</v>
      </c>
      <c r="AM27">
        <f t="shared" si="29"/>
        <v>20</v>
      </c>
      <c r="AN27">
        <f t="shared" si="50"/>
        <v>20</v>
      </c>
      <c r="AO27">
        <f t="shared" si="51"/>
        <v>0.80461732814950504</v>
      </c>
      <c r="AP27">
        <f t="shared" si="30"/>
        <v>0.6743419403509282</v>
      </c>
      <c r="AQ27">
        <f t="shared" si="30"/>
        <v>0.58037377021819569</v>
      </c>
      <c r="AR27">
        <f t="shared" si="30"/>
        <v>0.50939115468798035</v>
      </c>
      <c r="AS27">
        <f t="shared" si="30"/>
        <v>0.45387942980304852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1606666666666661</v>
      </c>
      <c r="BF27">
        <f t="shared" si="32"/>
        <v>0.60873333333333335</v>
      </c>
      <c r="BG27">
        <f t="shared" si="33"/>
        <v>0.54459999999999997</v>
      </c>
      <c r="BH27">
        <f t="shared" si="34"/>
        <v>0.59920000000000007</v>
      </c>
      <c r="BI27">
        <f t="shared" si="35"/>
        <v>0.53766666666666663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81606666666666661</v>
      </c>
      <c r="X28">
        <f t="shared" si="58"/>
        <v>0.81606666666666661</v>
      </c>
      <c r="Y28">
        <f t="shared" si="53"/>
        <v>0.80461732814950504</v>
      </c>
      <c r="AA28">
        <f t="shared" si="49"/>
        <v>-1.1449338517161567E-2</v>
      </c>
      <c r="AB28">
        <f t="shared" si="54"/>
        <v>-1.1449338517161567E-2</v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29899999999999999</v>
      </c>
      <c r="X36">
        <f t="shared" si="58"/>
        <v>0.29899999999999999</v>
      </c>
      <c r="Y36">
        <f>AP20</f>
        <v>0.25133571890357015</v>
      </c>
      <c r="AA36">
        <f t="shared" ref="AA36:AA50" si="70">Y4-D4</f>
        <v>-4.7664281096429839E-2</v>
      </c>
      <c r="AB36">
        <f t="shared" si="54"/>
        <v>-4.7664281096429839E-2</v>
      </c>
      <c r="AC36">
        <v>1</v>
      </c>
      <c r="AN36">
        <f t="shared" ref="AN36:AN50" si="71">1/AN20</f>
        <v>5.8823529411764701</v>
      </c>
      <c r="AO36">
        <f t="shared" ref="AO36:BT44" si="72">1/AO20</f>
        <v>3.3345449542421726</v>
      </c>
      <c r="AP36">
        <f t="shared" si="72"/>
        <v>3.9787420759866987</v>
      </c>
      <c r="AQ36">
        <f t="shared" si="72"/>
        <v>4.622939197731224</v>
      </c>
      <c r="AR36">
        <f t="shared" si="72"/>
        <v>5.2671363194757488</v>
      </c>
      <c r="AS36">
        <f t="shared" si="72"/>
        <v>5.9113334412202736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3.2836409010310628</v>
      </c>
      <c r="BF36">
        <f t="shared" si="72"/>
        <v>3.3444816053511706</v>
      </c>
      <c r="BG36">
        <f t="shared" si="72"/>
        <v>5.0242840395243666</v>
      </c>
      <c r="BH36">
        <f t="shared" si="72"/>
        <v>6.7735380447053508</v>
      </c>
      <c r="BI36">
        <f t="shared" si="72"/>
        <v>8.275862068965516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38786666666666664</v>
      </c>
      <c r="X37">
        <f t="shared" si="58"/>
        <v>0.38786666666666664</v>
      </c>
      <c r="Y37">
        <f t="shared" ref="Y37:Y49" si="74">AP21</f>
        <v>0.36254529349445569</v>
      </c>
      <c r="AA37">
        <f t="shared" si="70"/>
        <v>-2.5321373172210948E-2</v>
      </c>
      <c r="AB37">
        <f t="shared" si="54"/>
        <v>-2.5321373172210948E-2</v>
      </c>
      <c r="AC37">
        <v>1</v>
      </c>
      <c r="AN37">
        <f t="shared" si="71"/>
        <v>3.0303030303030303</v>
      </c>
      <c r="AO37">
        <f t="shared" ref="AO37:BC37" si="75">1/AO21</f>
        <v>2.3116842731914971</v>
      </c>
      <c r="AP37">
        <f t="shared" si="75"/>
        <v>2.7582760497628489</v>
      </c>
      <c r="AQ37">
        <f t="shared" si="75"/>
        <v>3.2048678263341999</v>
      </c>
      <c r="AR37">
        <f t="shared" si="75"/>
        <v>3.6514596029055513</v>
      </c>
      <c r="AS37">
        <f t="shared" si="75"/>
        <v>4.0980513794769031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2.0174848688634834</v>
      </c>
      <c r="BF37">
        <f t="shared" si="72"/>
        <v>2.5782055689240289</v>
      </c>
      <c r="BG37">
        <f t="shared" si="72"/>
        <v>3.1387319522912742</v>
      </c>
      <c r="BH37">
        <f t="shared" si="72"/>
        <v>3.5473572188719404</v>
      </c>
      <c r="BI37">
        <f t="shared" si="72"/>
        <v>5.7197330791229728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50119999999999998</v>
      </c>
      <c r="X38">
        <f t="shared" si="58"/>
        <v>0.50119999999999998</v>
      </c>
      <c r="Y38">
        <f t="shared" si="74"/>
        <v>0.47613917316994414</v>
      </c>
      <c r="AA38">
        <f t="shared" si="70"/>
        <v>-2.5060826830055838E-2</v>
      </c>
      <c r="AB38">
        <f t="shared" si="54"/>
        <v>-2.5060826830055838E-2</v>
      </c>
      <c r="AC38">
        <v>1</v>
      </c>
      <c r="AN38">
        <f t="shared" si="71"/>
        <v>1.4925373134328357</v>
      </c>
      <c r="AO38">
        <f t="shared" si="72"/>
        <v>1.7601791671772336</v>
      </c>
      <c r="AP38">
        <f t="shared" si="72"/>
        <v>2.1002262706981241</v>
      </c>
      <c r="AQ38">
        <f t="shared" si="72"/>
        <v>2.4402733742190139</v>
      </c>
      <c r="AR38">
        <f t="shared" si="72"/>
        <v>2.7803204777399042</v>
      </c>
      <c r="AS38">
        <f t="shared" si="72"/>
        <v>3.1203675812607941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6096147655327826</v>
      </c>
      <c r="BF38">
        <f t="shared" si="72"/>
        <v>1.9952114924181965</v>
      </c>
      <c r="BG38">
        <f t="shared" si="72"/>
        <v>2.6304252520824196</v>
      </c>
      <c r="BH38">
        <f t="shared" si="72"/>
        <v>3.0908716257984747</v>
      </c>
      <c r="BI38">
        <f t="shared" si="72"/>
        <v>4.3808411214953278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6139</v>
      </c>
      <c r="X39">
        <f t="shared" si="58"/>
        <v>0.6139</v>
      </c>
      <c r="Y39">
        <f t="shared" si="74"/>
        <v>0.59683895689469557</v>
      </c>
      <c r="AA39">
        <f t="shared" si="70"/>
        <v>-1.706104310530443E-2</v>
      </c>
      <c r="AB39">
        <f t="shared" si="54"/>
        <v>-1.706104310530443E-2</v>
      </c>
      <c r="AC39">
        <v>1</v>
      </c>
      <c r="AN39">
        <f t="shared" si="71"/>
        <v>0.5</v>
      </c>
      <c r="AO39">
        <f t="shared" si="72"/>
        <v>1.4042150627218506</v>
      </c>
      <c r="AP39">
        <f t="shared" si="72"/>
        <v>1.675493847122377</v>
      </c>
      <c r="AQ39">
        <f t="shared" si="72"/>
        <v>1.9467726315229026</v>
      </c>
      <c r="AR39">
        <f t="shared" si="72"/>
        <v>2.2180514159234286</v>
      </c>
      <c r="AS39">
        <f t="shared" si="72"/>
        <v>2.4893302003239546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3650634754516087</v>
      </c>
      <c r="BF39">
        <f t="shared" si="72"/>
        <v>1.6289297931259163</v>
      </c>
      <c r="BG39">
        <f t="shared" si="72"/>
        <v>2.1551724137931036</v>
      </c>
      <c r="BH39">
        <f t="shared" si="72"/>
        <v>2.3575638506876229</v>
      </c>
      <c r="BI39">
        <f t="shared" si="72"/>
        <v>2.6548672566371683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0.54936666666666667</v>
      </c>
      <c r="X40">
        <f t="shared" si="58"/>
        <v>0.54936666666666667</v>
      </c>
      <c r="Y40">
        <f t="shared" si="74"/>
        <v>0.64636391210298227</v>
      </c>
      <c r="AA40">
        <f t="shared" si="70"/>
        <v>9.6997245436315604E-2</v>
      </c>
      <c r="AB40">
        <f t="shared" si="54"/>
        <v>9.6997245436315604E-2</v>
      </c>
      <c r="AC40">
        <v>1</v>
      </c>
      <c r="AN40">
        <f t="shared" si="71"/>
        <v>0.2</v>
      </c>
      <c r="AO40">
        <f t="shared" si="72"/>
        <v>1.2966229048338327</v>
      </c>
      <c r="AP40">
        <f t="shared" si="72"/>
        <v>1.5471160769889556</v>
      </c>
      <c r="AQ40">
        <f t="shared" si="72"/>
        <v>1.7976092491440783</v>
      </c>
      <c r="AR40">
        <f t="shared" si="72"/>
        <v>2.0481024212992014</v>
      </c>
      <c r="AS40">
        <f t="shared" si="72"/>
        <v>2.2985955934543241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1.2585476360280234</v>
      </c>
      <c r="BF40">
        <f t="shared" si="72"/>
        <v>1.8202778957587524</v>
      </c>
      <c r="BG40">
        <f t="shared" si="72"/>
        <v>1.8217148409035704</v>
      </c>
      <c r="BH40">
        <f t="shared" si="72"/>
        <v>1.8358729575913344</v>
      </c>
      <c r="BI40">
        <f t="shared" si="72"/>
        <v>2.3807634314736927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>
        <f t="shared" si="69"/>
        <v>0.6253333333333333</v>
      </c>
      <c r="X41">
        <f t="shared" si="58"/>
        <v>0.6253333333333333</v>
      </c>
      <c r="Y41">
        <f t="shared" si="74"/>
        <v>0.66475063952578284</v>
      </c>
      <c r="AA41">
        <f t="shared" si="70"/>
        <v>3.9417306192449542E-2</v>
      </c>
      <c r="AB41">
        <f t="shared" si="54"/>
        <v>3.9417306192449542E-2</v>
      </c>
      <c r="AC41">
        <v>1</v>
      </c>
      <c r="AN41">
        <f t="shared" si="71"/>
        <v>0.1</v>
      </c>
      <c r="AO41">
        <f t="shared" si="72"/>
        <v>1.2607588522044935</v>
      </c>
      <c r="AP41">
        <f t="shared" si="72"/>
        <v>1.5043234869444819</v>
      </c>
      <c r="AQ41">
        <f t="shared" si="72"/>
        <v>1.7478881216844704</v>
      </c>
      <c r="AR41">
        <f t="shared" si="72"/>
        <v>1.9914527564244586</v>
      </c>
      <c r="AS41">
        <f t="shared" si="72"/>
        <v>2.2350173911644471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>
        <f t="shared" si="72"/>
        <v>1.262307498106539</v>
      </c>
      <c r="BF41">
        <f t="shared" si="72"/>
        <v>1.5991471215351813</v>
      </c>
      <c r="BG41">
        <f t="shared" si="72"/>
        <v>1.7153639430499172</v>
      </c>
      <c r="BH41">
        <f t="shared" si="72"/>
        <v>1.6959692464243314</v>
      </c>
      <c r="BI41">
        <f t="shared" si="72"/>
        <v>1.9654088050314464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>
        <f t="shared" si="69"/>
        <v>0.65450000000000008</v>
      </c>
      <c r="X42">
        <f t="shared" si="58"/>
        <v>0.65450000000000008</v>
      </c>
      <c r="Y42">
        <f t="shared" si="74"/>
        <v>0.67111423453727348</v>
      </c>
      <c r="AA42">
        <f t="shared" si="70"/>
        <v>1.6614234537273398E-2</v>
      </c>
      <c r="AB42">
        <f t="shared" si="54"/>
        <v>1.6614234537273398E-2</v>
      </c>
      <c r="AC42">
        <v>1</v>
      </c>
      <c r="AN42">
        <f t="shared" si="71"/>
        <v>6.6666666666666666E-2</v>
      </c>
      <c r="AO42">
        <f t="shared" si="72"/>
        <v>1.2488041679947137</v>
      </c>
      <c r="AP42">
        <f t="shared" si="72"/>
        <v>1.4900592902629908</v>
      </c>
      <c r="AQ42">
        <f t="shared" si="72"/>
        <v>1.7313144125312676</v>
      </c>
      <c r="AR42">
        <f t="shared" si="72"/>
        <v>1.9725695347995442</v>
      </c>
      <c r="AS42">
        <f t="shared" si="72"/>
        <v>2.2138246570678213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>
        <f t="shared" si="72"/>
        <v>1.2978585334198576</v>
      </c>
      <c r="BF42">
        <f t="shared" si="72"/>
        <v>1.527883880825057</v>
      </c>
      <c r="BG42">
        <f t="shared" si="72"/>
        <v>1.8518518518518516</v>
      </c>
      <c r="BH42">
        <f t="shared" si="72"/>
        <v>1.8389113644722326</v>
      </c>
      <c r="BI42">
        <f t="shared" si="72"/>
        <v>2.1531615588889688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>
        <f t="shared" si="69"/>
        <v>0.60873333333333335</v>
      </c>
      <c r="X43">
        <f t="shared" si="58"/>
        <v>0.60873333333333335</v>
      </c>
      <c r="Y43">
        <f t="shared" si="74"/>
        <v>0.6743419403509282</v>
      </c>
      <c r="AA43">
        <f t="shared" si="70"/>
        <v>6.5608607017594855E-2</v>
      </c>
      <c r="AB43">
        <f t="shared" si="54"/>
        <v>6.5608607017594855E-2</v>
      </c>
      <c r="AC43">
        <v>1</v>
      </c>
      <c r="AN43">
        <f t="shared" si="71"/>
        <v>0.05</v>
      </c>
      <c r="AO43">
        <f t="shared" si="72"/>
        <v>1.2428268258898236</v>
      </c>
      <c r="AP43">
        <f t="shared" si="72"/>
        <v>1.4829271919222451</v>
      </c>
      <c r="AQ43">
        <f t="shared" si="72"/>
        <v>1.7230275579546657</v>
      </c>
      <c r="AR43">
        <f t="shared" si="72"/>
        <v>1.9631279239870871</v>
      </c>
      <c r="AS43">
        <f t="shared" si="72"/>
        <v>2.2032282900195082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>
        <f t="shared" si="72"/>
        <v>1.2253900825095989</v>
      </c>
      <c r="BF43">
        <f t="shared" si="72"/>
        <v>1.6427554484722373</v>
      </c>
      <c r="BG43">
        <f t="shared" si="72"/>
        <v>1.8362100624311422</v>
      </c>
      <c r="BH43">
        <f t="shared" si="72"/>
        <v>1.6688918558077435</v>
      </c>
      <c r="BI43">
        <f t="shared" si="72"/>
        <v>1.8598884066955983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19903333333333337</v>
      </c>
      <c r="X51">
        <f t="shared" si="58"/>
        <v>0.19903333333333337</v>
      </c>
      <c r="Y51">
        <f>AQ20</f>
        <v>0.21631260054009901</v>
      </c>
      <c r="AA51">
        <f t="shared" ref="AA51:AA65" si="90">Z4-E4</f>
        <v>1.7279267206765647E-2</v>
      </c>
      <c r="AB51">
        <f t="shared" si="54"/>
        <v>1.7279267206765647E-2</v>
      </c>
      <c r="AC51">
        <v>1</v>
      </c>
    </row>
    <row r="52" spans="1:72">
      <c r="A52" s="4" t="s">
        <v>54</v>
      </c>
      <c r="B52">
        <f>SUM(B36:R50)</f>
        <v>40</v>
      </c>
      <c r="W52">
        <f t="shared" ref="W52:W65" si="91">E5*E21</f>
        <v>0.31859999999999999</v>
      </c>
      <c r="X52">
        <f t="shared" si="58"/>
        <v>0.31859999999999999</v>
      </c>
      <c r="Y52">
        <f t="shared" ref="Y52:Y65" si="92">AQ21</f>
        <v>0.31202534837257939</v>
      </c>
      <c r="AA52">
        <f t="shared" si="90"/>
        <v>-6.5746516274206024E-3</v>
      </c>
      <c r="AB52">
        <f t="shared" si="54"/>
        <v>-6.5746516274206024E-3</v>
      </c>
      <c r="AC52">
        <v>1</v>
      </c>
      <c r="AO52">
        <f t="shared" ref="AO52:AO66" si="93">C4*C20</f>
        <v>0.30454000000000003</v>
      </c>
      <c r="AP52">
        <f t="shared" ref="AP52:AP66" si="94">D4*D20</f>
        <v>0.29899999999999999</v>
      </c>
      <c r="AQ52">
        <f t="shared" ref="AQ52:AQ66" si="95">E4*E20</f>
        <v>0.19903333333333337</v>
      </c>
      <c r="AR52">
        <f t="shared" ref="AR52:AR66" si="96">F4*F20</f>
        <v>0.14763333333333334</v>
      </c>
      <c r="AS52">
        <f t="shared" ref="AS52:AS66" si="97">G4*G20</f>
        <v>0.12083333333333335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38016666666666671</v>
      </c>
      <c r="X53">
        <f t="shared" si="58"/>
        <v>0.38016666666666671</v>
      </c>
      <c r="Y53">
        <f t="shared" si="92"/>
        <v>0.40979015325282581</v>
      </c>
      <c r="AA53">
        <f t="shared" si="90"/>
        <v>2.9623486586159098E-2</v>
      </c>
      <c r="AB53">
        <f t="shared" si="54"/>
        <v>2.9623486586159098E-2</v>
      </c>
      <c r="AC53">
        <v>1</v>
      </c>
      <c r="AO53">
        <f t="shared" si="93"/>
        <v>0.4956666666666667</v>
      </c>
      <c r="AP53">
        <f t="shared" si="94"/>
        <v>0.38786666666666664</v>
      </c>
      <c r="AQ53">
        <f t="shared" si="95"/>
        <v>0.31859999999999999</v>
      </c>
      <c r="AR53">
        <f t="shared" si="96"/>
        <v>0.28189999999999998</v>
      </c>
      <c r="AS53">
        <f t="shared" si="97"/>
        <v>0.17483333333333337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46399999999999997</v>
      </c>
      <c r="X54">
        <f t="shared" si="58"/>
        <v>0.46399999999999997</v>
      </c>
      <c r="Y54">
        <f t="shared" si="92"/>
        <v>0.51367066898702474</v>
      </c>
      <c r="AA54">
        <f t="shared" si="90"/>
        <v>4.9670668987024769E-2</v>
      </c>
      <c r="AB54">
        <f t="shared" si="54"/>
        <v>4.9670668987024769E-2</v>
      </c>
      <c r="AC54">
        <v>1</v>
      </c>
      <c r="AO54">
        <f t="shared" si="93"/>
        <v>0.62126666666666663</v>
      </c>
      <c r="AP54">
        <f t="shared" si="94"/>
        <v>0.50119999999999998</v>
      </c>
      <c r="AQ54">
        <f t="shared" si="95"/>
        <v>0.38016666666666671</v>
      </c>
      <c r="AR54">
        <f t="shared" si="96"/>
        <v>0.32353333333333339</v>
      </c>
      <c r="AS54">
        <f t="shared" si="97"/>
        <v>0.22826666666666665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0.54893333333333338</v>
      </c>
      <c r="X55">
        <f t="shared" si="58"/>
        <v>0.54893333333333338</v>
      </c>
      <c r="Y55">
        <f t="shared" si="92"/>
        <v>0.55629442298216059</v>
      </c>
      <c r="AA55">
        <f t="shared" si="90"/>
        <v>7.3610896488272015E-3</v>
      </c>
      <c r="AB55">
        <f t="shared" si="54"/>
        <v>7.3610896488272015E-3</v>
      </c>
      <c r="AC55">
        <v>1</v>
      </c>
      <c r="AO55">
        <f t="shared" si="93"/>
        <v>0.73256666666666659</v>
      </c>
      <c r="AP55">
        <f t="shared" si="94"/>
        <v>0.6139</v>
      </c>
      <c r="AQ55">
        <f t="shared" si="95"/>
        <v>0.46399999999999997</v>
      </c>
      <c r="AR55">
        <f t="shared" si="96"/>
        <v>0.42416666666666664</v>
      </c>
      <c r="AS55">
        <f t="shared" si="97"/>
        <v>0.37666666666666665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>
        <f t="shared" si="91"/>
        <v>0.58296666666666663</v>
      </c>
      <c r="X56">
        <f t="shared" si="58"/>
        <v>0.58296666666666663</v>
      </c>
      <c r="Y56">
        <f t="shared" si="92"/>
        <v>0.57211899754561091</v>
      </c>
      <c r="AA56">
        <f t="shared" si="90"/>
        <v>-1.0847669121055725E-2</v>
      </c>
      <c r="AB56">
        <f t="shared" si="54"/>
        <v>-1.0847669121055725E-2</v>
      </c>
      <c r="AC56">
        <v>1</v>
      </c>
      <c r="AO56">
        <f t="shared" si="93"/>
        <v>0.79456666666666675</v>
      </c>
      <c r="AP56">
        <f t="shared" si="94"/>
        <v>0.54936666666666667</v>
      </c>
      <c r="AQ56">
        <f t="shared" si="95"/>
        <v>0.54893333333333338</v>
      </c>
      <c r="AR56">
        <f t="shared" si="96"/>
        <v>0.54470000000000007</v>
      </c>
      <c r="AS56">
        <f t="shared" si="97"/>
        <v>0.42003333333333331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>
        <f t="shared" si="91"/>
        <v>0.54</v>
      </c>
      <c r="X57">
        <f t="shared" si="58"/>
        <v>0.54</v>
      </c>
      <c r="Y57">
        <f t="shared" si="92"/>
        <v>0.57759583860793395</v>
      </c>
      <c r="AA57">
        <f t="shared" si="90"/>
        <v>3.7595838607933918E-2</v>
      </c>
      <c r="AB57">
        <f t="shared" si="54"/>
        <v>3.7595838607933918E-2</v>
      </c>
      <c r="AC57">
        <v>1</v>
      </c>
      <c r="AO57">
        <f t="shared" si="93"/>
        <v>0.7921999999999999</v>
      </c>
      <c r="AP57">
        <f t="shared" si="94"/>
        <v>0.6253333333333333</v>
      </c>
      <c r="AQ57">
        <f t="shared" si="95"/>
        <v>0.58296666666666663</v>
      </c>
      <c r="AR57">
        <f t="shared" si="96"/>
        <v>0.58963333333333334</v>
      </c>
      <c r="AS57">
        <f t="shared" si="97"/>
        <v>0.50880000000000003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>
        <f t="shared" si="91"/>
        <v>0.54459999999999997</v>
      </c>
      <c r="X58">
        <f t="shared" si="58"/>
        <v>0.54459999999999997</v>
      </c>
      <c r="Y58">
        <f t="shared" si="92"/>
        <v>0.58037377021819569</v>
      </c>
      <c r="AA58">
        <f t="shared" si="90"/>
        <v>3.5773770218195722E-2</v>
      </c>
      <c r="AB58">
        <f t="shared" si="54"/>
        <v>3.5773770218195722E-2</v>
      </c>
      <c r="AC58">
        <v>1</v>
      </c>
      <c r="AO58">
        <f t="shared" si="93"/>
        <v>0.77049999999999985</v>
      </c>
      <c r="AP58">
        <f t="shared" si="94"/>
        <v>0.65450000000000008</v>
      </c>
      <c r="AQ58">
        <f t="shared" si="95"/>
        <v>0.54</v>
      </c>
      <c r="AR58">
        <f t="shared" si="96"/>
        <v>0.54379999999999995</v>
      </c>
      <c r="AS58">
        <f t="shared" si="97"/>
        <v>0.46443333333333331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>
        <f t="shared" si="93"/>
        <v>0.81606666666666661</v>
      </c>
      <c r="AP59">
        <f t="shared" si="94"/>
        <v>0.60873333333333335</v>
      </c>
      <c r="AQ59">
        <f t="shared" si="95"/>
        <v>0.54459999999999997</v>
      </c>
      <c r="AR59">
        <f t="shared" si="96"/>
        <v>0.59920000000000007</v>
      </c>
      <c r="AS59">
        <f t="shared" si="97"/>
        <v>0.53766666666666663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14763333333333334</v>
      </c>
      <c r="X66">
        <f t="shared" si="58"/>
        <v>0.14763333333333334</v>
      </c>
      <c r="Y66">
        <f>AR20</f>
        <v>0.18985648734823946</v>
      </c>
      <c r="AA66">
        <f t="shared" ref="AA66:AA80" si="109">AA4-F4</f>
        <v>4.2223154014906117E-2</v>
      </c>
      <c r="AB66">
        <f t="shared" si="54"/>
        <v>4.2223154014906117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28189999999999998</v>
      </c>
      <c r="X67">
        <f t="shared" si="58"/>
        <v>0.28189999999999998</v>
      </c>
      <c r="Y67">
        <f t="shared" ref="Y67:Y80" si="111">AR21</f>
        <v>0.27386308729919312</v>
      </c>
      <c r="AA67">
        <f t="shared" si="109"/>
        <v>-8.0369127008068642E-3</v>
      </c>
      <c r="AB67">
        <f t="shared" si="54"/>
        <v>-8.0369127008068642E-3</v>
      </c>
      <c r="AC67">
        <v>1</v>
      </c>
    </row>
    <row r="68" spans="23:74" ht="15" thickBot="1">
      <c r="W68">
        <f t="shared" si="110"/>
        <v>0.32353333333333339</v>
      </c>
      <c r="X68">
        <f t="shared" si="58"/>
        <v>0.32353333333333339</v>
      </c>
      <c r="Y68">
        <f t="shared" si="111"/>
        <v>0.35967076745515697</v>
      </c>
      <c r="AA68">
        <f t="shared" si="109"/>
        <v>3.6137434121823575E-2</v>
      </c>
      <c r="AB68">
        <f t="shared" si="54"/>
        <v>3.6137434121823575E-2</v>
      </c>
      <c r="AC68">
        <v>1</v>
      </c>
      <c r="AO68" t="s">
        <v>103</v>
      </c>
      <c r="AP68" s="68">
        <f>C3</f>
        <v>0</v>
      </c>
      <c r="AQ68" s="68">
        <f t="shared" ref="AQ68:BE68" si="112">D3</f>
        <v>100</v>
      </c>
      <c r="AR68" s="68">
        <f t="shared" si="112"/>
        <v>200</v>
      </c>
      <c r="AS68" s="68">
        <f t="shared" si="112"/>
        <v>300</v>
      </c>
      <c r="AT68" s="68">
        <f t="shared" si="112"/>
        <v>400</v>
      </c>
      <c r="AU68" s="68">
        <f t="shared" si="112"/>
        <v>0</v>
      </c>
      <c r="AV68" s="68">
        <f t="shared" si="112"/>
        <v>0</v>
      </c>
      <c r="AW68" s="68">
        <f t="shared" si="112"/>
        <v>0</v>
      </c>
      <c r="AX68" s="68">
        <f t="shared" si="112"/>
        <v>0</v>
      </c>
      <c r="AY68" s="68">
        <f t="shared" si="112"/>
        <v>0</v>
      </c>
      <c r="AZ68" s="68">
        <f t="shared" si="112"/>
        <v>0</v>
      </c>
      <c r="BA68" s="68">
        <f t="shared" si="112"/>
        <v>0</v>
      </c>
      <c r="BB68" s="68">
        <f t="shared" si="112"/>
        <v>0</v>
      </c>
      <c r="BC68" s="68">
        <f t="shared" si="112"/>
        <v>0</v>
      </c>
      <c r="BD68" s="68">
        <f t="shared" si="112"/>
        <v>0</v>
      </c>
      <c r="BE68" s="68">
        <f t="shared" si="112"/>
        <v>0</v>
      </c>
      <c r="BF68" s="68">
        <f>AP68</f>
        <v>0</v>
      </c>
      <c r="BG68" s="68">
        <f t="shared" ref="BG68:BU68" si="113">AQ68</f>
        <v>100</v>
      </c>
      <c r="BH68" s="68">
        <f t="shared" si="113"/>
        <v>200</v>
      </c>
      <c r="BI68" s="68">
        <f t="shared" si="113"/>
        <v>300</v>
      </c>
      <c r="BJ68" s="68">
        <f t="shared" si="113"/>
        <v>400</v>
      </c>
      <c r="BK68" s="68">
        <f t="shared" si="113"/>
        <v>0</v>
      </c>
      <c r="BL68" s="68">
        <f t="shared" si="113"/>
        <v>0</v>
      </c>
      <c r="BM68" s="68">
        <f t="shared" si="113"/>
        <v>0</v>
      </c>
      <c r="BN68" s="68">
        <f t="shared" si="113"/>
        <v>0</v>
      </c>
      <c r="BO68" s="68">
        <f t="shared" si="113"/>
        <v>0</v>
      </c>
      <c r="BP68" s="68">
        <f t="shared" si="113"/>
        <v>0</v>
      </c>
      <c r="BQ68" s="68">
        <f t="shared" si="113"/>
        <v>0</v>
      </c>
      <c r="BR68" s="68">
        <f t="shared" si="113"/>
        <v>0</v>
      </c>
      <c r="BS68" s="68">
        <f t="shared" si="113"/>
        <v>0</v>
      </c>
      <c r="BT68" s="68">
        <f t="shared" si="113"/>
        <v>0</v>
      </c>
      <c r="BU68" s="68">
        <f t="shared" si="113"/>
        <v>0</v>
      </c>
    </row>
    <row r="69" spans="23:74">
      <c r="W69">
        <f t="shared" si="110"/>
        <v>0.42416666666666664</v>
      </c>
      <c r="X69">
        <f t="shared" si="58"/>
        <v>0.42416666666666664</v>
      </c>
      <c r="Y69">
        <f t="shared" si="111"/>
        <v>0.45084617643260344</v>
      </c>
      <c r="AA69">
        <f t="shared" si="109"/>
        <v>2.6679509765936804E-2</v>
      </c>
      <c r="AB69">
        <f t="shared" si="54"/>
        <v>2.6679509765936804E-2</v>
      </c>
      <c r="AC69">
        <v>1</v>
      </c>
      <c r="AN69">
        <v>1</v>
      </c>
      <c r="AO69">
        <f>AN36</f>
        <v>5.8823529411764701</v>
      </c>
      <c r="AP69">
        <f t="shared" ref="AP69:BU77" si="114">AO36</f>
        <v>3.3345449542421726</v>
      </c>
      <c r="AQ69">
        <f t="shared" si="114"/>
        <v>3.9787420759866987</v>
      </c>
      <c r="AR69">
        <f t="shared" si="114"/>
        <v>4.622939197731224</v>
      </c>
      <c r="AS69">
        <f t="shared" si="114"/>
        <v>5.2671363194757488</v>
      </c>
      <c r="AT69">
        <f t="shared" si="114"/>
        <v>5.9113334412202736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3.2836409010310628</v>
      </c>
      <c r="BG69">
        <f t="shared" si="114"/>
        <v>3.3444816053511706</v>
      </c>
      <c r="BH69">
        <f t="shared" si="114"/>
        <v>5.0242840395243666</v>
      </c>
      <c r="BI69">
        <f t="shared" si="114"/>
        <v>6.7735380447053508</v>
      </c>
      <c r="BJ69">
        <f t="shared" si="114"/>
        <v>8.275862068965516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0.54470000000000007</v>
      </c>
      <c r="X70">
        <f t="shared" si="58"/>
        <v>0.54470000000000007</v>
      </c>
      <c r="Y70">
        <f t="shared" si="111"/>
        <v>0.48825683208052462</v>
      </c>
      <c r="AA70">
        <f t="shared" si="109"/>
        <v>-5.6443167919475457E-2</v>
      </c>
      <c r="AB70">
        <f t="shared" si="54"/>
        <v>-5.6443167919475457E-2</v>
      </c>
      <c r="AC70">
        <v>1</v>
      </c>
      <c r="AN70">
        <v>2</v>
      </c>
      <c r="AO70">
        <f t="shared" ref="AO70:BD83" si="115">AN37</f>
        <v>3.0303030303030303</v>
      </c>
      <c r="AP70">
        <f t="shared" si="115"/>
        <v>2.3116842731914971</v>
      </c>
      <c r="AQ70">
        <f t="shared" si="115"/>
        <v>2.7582760497628489</v>
      </c>
      <c r="AR70">
        <f t="shared" si="115"/>
        <v>3.2048678263341999</v>
      </c>
      <c r="AS70">
        <f t="shared" si="115"/>
        <v>3.6514596029055513</v>
      </c>
      <c r="AT70">
        <f t="shared" si="115"/>
        <v>4.0980513794769031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2.0174848688634834</v>
      </c>
      <c r="BG70">
        <f t="shared" si="114"/>
        <v>2.5782055689240289</v>
      </c>
      <c r="BH70">
        <f t="shared" si="114"/>
        <v>3.1387319522912742</v>
      </c>
      <c r="BI70">
        <f t="shared" si="114"/>
        <v>3.5473572188719404</v>
      </c>
      <c r="BJ70">
        <f t="shared" si="114"/>
        <v>5.7197330791229728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>
        <f t="shared" si="110"/>
        <v>0.58963333333333334</v>
      </c>
      <c r="X71">
        <f t="shared" si="58"/>
        <v>0.58963333333333334</v>
      </c>
      <c r="Y71">
        <f t="shared" si="111"/>
        <v>0.50214598200935667</v>
      </c>
      <c r="AA71">
        <f t="shared" si="109"/>
        <v>-8.748735132397667E-2</v>
      </c>
      <c r="AB71">
        <f t="shared" si="54"/>
        <v>-8.748735132397667E-2</v>
      </c>
      <c r="AC71">
        <v>1</v>
      </c>
      <c r="AN71">
        <v>3</v>
      </c>
      <c r="AO71">
        <f t="shared" si="115"/>
        <v>1.4925373134328357</v>
      </c>
      <c r="AP71">
        <f t="shared" si="114"/>
        <v>1.7601791671772336</v>
      </c>
      <c r="AQ71">
        <f t="shared" si="114"/>
        <v>2.1002262706981241</v>
      </c>
      <c r="AR71">
        <f t="shared" si="114"/>
        <v>2.4402733742190139</v>
      </c>
      <c r="AS71">
        <f t="shared" si="114"/>
        <v>2.7803204777399042</v>
      </c>
      <c r="AT71">
        <f t="shared" si="114"/>
        <v>3.1203675812607941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1.6096147655327826</v>
      </c>
      <c r="BG71">
        <f t="shared" si="114"/>
        <v>1.9952114924181965</v>
      </c>
      <c r="BH71">
        <f t="shared" si="114"/>
        <v>2.6304252520824196</v>
      </c>
      <c r="BI71">
        <f t="shared" si="114"/>
        <v>3.0908716257984747</v>
      </c>
      <c r="BJ71">
        <f t="shared" si="114"/>
        <v>4.3808411214953278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>
        <f t="shared" si="110"/>
        <v>0.54379999999999995</v>
      </c>
      <c r="X72">
        <f t="shared" si="58"/>
        <v>0.54379999999999995</v>
      </c>
      <c r="Y72">
        <f t="shared" si="111"/>
        <v>0.50695297801079631</v>
      </c>
      <c r="AA72">
        <f t="shared" si="109"/>
        <v>-3.6847021989203643E-2</v>
      </c>
      <c r="AB72">
        <f t="shared" si="54"/>
        <v>-3.6847021989203643E-2</v>
      </c>
      <c r="AC72">
        <v>1</v>
      </c>
      <c r="AN72">
        <v>4</v>
      </c>
      <c r="AO72">
        <f t="shared" si="115"/>
        <v>0.5</v>
      </c>
      <c r="AP72">
        <f t="shared" si="114"/>
        <v>1.4042150627218506</v>
      </c>
      <c r="AQ72">
        <f t="shared" si="114"/>
        <v>1.675493847122377</v>
      </c>
      <c r="AR72">
        <f t="shared" si="114"/>
        <v>1.9467726315229026</v>
      </c>
      <c r="AS72">
        <f t="shared" si="114"/>
        <v>2.2180514159234286</v>
      </c>
      <c r="AT72">
        <f t="shared" si="114"/>
        <v>2.4893302003239546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3650634754516087</v>
      </c>
      <c r="BG72">
        <f t="shared" si="114"/>
        <v>1.6289297931259163</v>
      </c>
      <c r="BH72">
        <f t="shared" si="114"/>
        <v>2.1551724137931036</v>
      </c>
      <c r="BI72">
        <f t="shared" si="114"/>
        <v>2.3575638506876229</v>
      </c>
      <c r="BJ72">
        <f t="shared" si="114"/>
        <v>2.6548672566371683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>
        <f t="shared" si="110"/>
        <v>0.59920000000000007</v>
      </c>
      <c r="X73">
        <f t="shared" si="58"/>
        <v>0.59920000000000007</v>
      </c>
      <c r="Y73">
        <f t="shared" si="111"/>
        <v>0.50939115468798035</v>
      </c>
      <c r="AA73">
        <f t="shared" si="109"/>
        <v>-8.9808845312019714E-2</v>
      </c>
      <c r="AB73">
        <f t="shared" si="54"/>
        <v>-8.9808845312019714E-2</v>
      </c>
      <c r="AC73">
        <v>1</v>
      </c>
      <c r="AN73">
        <v>5</v>
      </c>
      <c r="AO73">
        <f t="shared" si="115"/>
        <v>0.2</v>
      </c>
      <c r="AP73">
        <f t="shared" si="114"/>
        <v>1.2966229048338327</v>
      </c>
      <c r="AQ73">
        <f t="shared" si="114"/>
        <v>1.5471160769889556</v>
      </c>
      <c r="AR73">
        <f t="shared" si="114"/>
        <v>1.7976092491440783</v>
      </c>
      <c r="AS73">
        <f t="shared" si="114"/>
        <v>2.0481024212992014</v>
      </c>
      <c r="AT73">
        <f t="shared" si="114"/>
        <v>2.2985955934543241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1.2585476360280234</v>
      </c>
      <c r="BG73">
        <f t="shared" si="114"/>
        <v>1.8202778957587524</v>
      </c>
      <c r="BH73">
        <f t="shared" si="114"/>
        <v>1.8217148409035704</v>
      </c>
      <c r="BI73">
        <f t="shared" si="114"/>
        <v>1.8358729575913344</v>
      </c>
      <c r="BJ73">
        <f t="shared" si="114"/>
        <v>2.3807634314736927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>
        <f t="shared" si="115"/>
        <v>0.1</v>
      </c>
      <c r="AP74">
        <f t="shared" si="114"/>
        <v>1.2607588522044935</v>
      </c>
      <c r="AQ74">
        <f t="shared" si="114"/>
        <v>1.5043234869444819</v>
      </c>
      <c r="AR74">
        <f t="shared" si="114"/>
        <v>1.7478881216844704</v>
      </c>
      <c r="AS74">
        <f t="shared" si="114"/>
        <v>1.9914527564244586</v>
      </c>
      <c r="AT74">
        <f t="shared" si="114"/>
        <v>2.2350173911644471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>
        <f t="shared" si="114"/>
        <v>1.262307498106539</v>
      </c>
      <c r="BG74">
        <f t="shared" si="114"/>
        <v>1.5991471215351813</v>
      </c>
      <c r="BH74">
        <f t="shared" si="114"/>
        <v>1.7153639430499172</v>
      </c>
      <c r="BI74">
        <f t="shared" si="114"/>
        <v>1.6959692464243314</v>
      </c>
      <c r="BJ74">
        <f t="shared" si="114"/>
        <v>1.9654088050314464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>
        <f t="shared" si="115"/>
        <v>6.6666666666666666E-2</v>
      </c>
      <c r="AP75">
        <f t="shared" si="114"/>
        <v>1.2488041679947137</v>
      </c>
      <c r="AQ75">
        <f t="shared" si="114"/>
        <v>1.4900592902629908</v>
      </c>
      <c r="AR75">
        <f t="shared" si="114"/>
        <v>1.7313144125312676</v>
      </c>
      <c r="AS75">
        <f t="shared" si="114"/>
        <v>1.9725695347995442</v>
      </c>
      <c r="AT75">
        <f t="shared" si="114"/>
        <v>2.2138246570678213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>
        <f t="shared" si="114"/>
        <v>1.2978585334198576</v>
      </c>
      <c r="BG75">
        <f t="shared" si="114"/>
        <v>1.527883880825057</v>
      </c>
      <c r="BH75">
        <f t="shared" si="114"/>
        <v>1.8518518518518516</v>
      </c>
      <c r="BI75">
        <f t="shared" si="114"/>
        <v>1.8389113644722326</v>
      </c>
      <c r="BJ75">
        <f t="shared" si="114"/>
        <v>2.1531615588889688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>
        <f t="shared" si="115"/>
        <v>0.05</v>
      </c>
      <c r="AP76">
        <f t="shared" si="114"/>
        <v>1.2428268258898236</v>
      </c>
      <c r="AQ76">
        <f t="shared" si="114"/>
        <v>1.4829271919222451</v>
      </c>
      <c r="AR76">
        <f t="shared" si="114"/>
        <v>1.7230275579546657</v>
      </c>
      <c r="AS76">
        <f t="shared" si="114"/>
        <v>1.9631279239870871</v>
      </c>
      <c r="AT76">
        <f t="shared" si="114"/>
        <v>2.2032282900195082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>
        <f t="shared" si="114"/>
        <v>1.2253900825095989</v>
      </c>
      <c r="BG76">
        <f t="shared" si="114"/>
        <v>1.6427554484722373</v>
      </c>
      <c r="BH76">
        <f t="shared" si="114"/>
        <v>1.8362100624311422</v>
      </c>
      <c r="BI76">
        <f t="shared" si="114"/>
        <v>1.6688918558077435</v>
      </c>
      <c r="BJ76">
        <f t="shared" si="114"/>
        <v>1.8598884066955983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12083333333333335</v>
      </c>
      <c r="X81">
        <f t="shared" si="58"/>
        <v>0.12083333333333335</v>
      </c>
      <c r="Y81">
        <f>AS20</f>
        <v>0.16916656959780135</v>
      </c>
      <c r="AA81">
        <f t="shared" ref="AA81:AA95" si="117">AB4-G4</f>
        <v>4.8333236264468005E-2</v>
      </c>
      <c r="AB81">
        <f t="shared" si="54"/>
        <v>4.8333236264468005E-2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17483333333333337</v>
      </c>
      <c r="X82">
        <f t="shared" si="58"/>
        <v>0.17483333333333337</v>
      </c>
      <c r="Y82">
        <f t="shared" ref="Y82:Y95" si="119">AS21</f>
        <v>0.24401841446108108</v>
      </c>
      <c r="AA82">
        <f t="shared" si="117"/>
        <v>6.9185081127747711E-2</v>
      </c>
      <c r="AB82">
        <f t="shared" si="54"/>
        <v>6.9185081127747711E-2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22826666666666665</v>
      </c>
      <c r="X83">
        <f t="shared" si="58"/>
        <v>0.22826666666666665</v>
      </c>
      <c r="Y83">
        <f t="shared" si="119"/>
        <v>0.32047506390126862</v>
      </c>
      <c r="AA83">
        <f t="shared" si="117"/>
        <v>9.2208397234601974E-2</v>
      </c>
      <c r="AB83">
        <f t="shared" si="54"/>
        <v>9.2208397234601974E-2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37666666666666665</v>
      </c>
      <c r="X84">
        <f t="shared" si="58"/>
        <v>0.37666666666666665</v>
      </c>
      <c r="Y84">
        <f t="shared" si="119"/>
        <v>0.40171448523376396</v>
      </c>
      <c r="AA84">
        <f t="shared" si="117"/>
        <v>2.5047818567097313E-2</v>
      </c>
      <c r="AB84">
        <f t="shared" si="54"/>
        <v>2.5047818567097313E-2</v>
      </c>
      <c r="AC84">
        <v>1</v>
      </c>
    </row>
    <row r="85" spans="23:74">
      <c r="W85">
        <f t="shared" si="118"/>
        <v>0.42003333333333331</v>
      </c>
      <c r="X85">
        <f t="shared" si="58"/>
        <v>0.42003333333333331</v>
      </c>
      <c r="Y85">
        <f t="shared" si="119"/>
        <v>0.43504825418080717</v>
      </c>
      <c r="AA85">
        <f t="shared" si="117"/>
        <v>1.5014920847473856E-2</v>
      </c>
      <c r="AB85">
        <f t="shared" si="54"/>
        <v>1.5014920847473856E-2</v>
      </c>
      <c r="AC85">
        <v>1</v>
      </c>
    </row>
    <row r="86" spans="23:74">
      <c r="W86">
        <f t="shared" si="118"/>
        <v>0.50880000000000003</v>
      </c>
      <c r="X86">
        <f t="shared" si="58"/>
        <v>0.50880000000000003</v>
      </c>
      <c r="Y86">
        <f t="shared" si="119"/>
        <v>0.44742381153419064</v>
      </c>
      <c r="AA86">
        <f t="shared" si="117"/>
        <v>-6.1376188465809389E-2</v>
      </c>
      <c r="AB86">
        <f t="shared" ref="AB86:AB149" si="120">IFERROR(AA86,"")</f>
        <v>-6.1376188465809389E-2</v>
      </c>
      <c r="AC86">
        <v>1</v>
      </c>
    </row>
    <row r="87" spans="23:74">
      <c r="W87">
        <f t="shared" si="118"/>
        <v>0.46443333333333331</v>
      </c>
      <c r="X87">
        <f t="shared" si="58"/>
        <v>0.46443333333333331</v>
      </c>
      <c r="Y87">
        <f t="shared" si="119"/>
        <v>0.45170695737235372</v>
      </c>
      <c r="AA87">
        <f t="shared" si="117"/>
        <v>-1.2726375960979586E-2</v>
      </c>
      <c r="AB87">
        <f t="shared" si="120"/>
        <v>-1.2726375960979586E-2</v>
      </c>
      <c r="AC87">
        <v>1</v>
      </c>
    </row>
    <row r="88" spans="23:74">
      <c r="W88">
        <f t="shared" si="118"/>
        <v>0.53766666666666663</v>
      </c>
      <c r="X88">
        <f t="shared" si="58"/>
        <v>0.53766666666666663</v>
      </c>
      <c r="Y88">
        <f t="shared" si="119"/>
        <v>0.45387942980304852</v>
      </c>
      <c r="AA88">
        <f t="shared" si="117"/>
        <v>-8.3787236863618109E-2</v>
      </c>
      <c r="AB88">
        <f t="shared" si="120"/>
        <v>-8.3787236863618109E-2</v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2389161940566534</v>
      </c>
      <c r="BW1" t="s">
        <v>38</v>
      </c>
      <c r="CN1" t="s">
        <v>35</v>
      </c>
      <c r="CQ1" t="s">
        <v>40</v>
      </c>
      <c r="CR1">
        <f>SUM(CN4:DC18)</f>
        <v>5.687292888267131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0454000000000003</v>
      </c>
      <c r="D4">
        <f>'Raw data and fitting summary'!D6</f>
        <v>0.29899999999999999</v>
      </c>
      <c r="E4">
        <f>'Raw data and fitting summary'!E6</f>
        <v>0.19903333333333337</v>
      </c>
      <c r="F4">
        <f>'Raw data and fitting summary'!F6</f>
        <v>0.14763333333333334</v>
      </c>
      <c r="G4">
        <f>'Raw data and fitting summary'!G6</f>
        <v>0.1208333333333333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9.1666634277828299E-2</v>
      </c>
      <c r="U4">
        <f>'Raw data and fitting summary'!F41</f>
        <v>0.64488688598759125</v>
      </c>
      <c r="V4">
        <f>'Raw data and fitting summary'!H41</f>
        <v>43.028774029100745</v>
      </c>
      <c r="X4">
        <f>($U$4*B4/(B4+$T$4*(1+$C$3/$V$4)))*C20</f>
        <v>0.41897114976259625</v>
      </c>
      <c r="Y4">
        <f t="shared" ref="Y4:Y18" si="4">($U$4*B4/(B4+$T$4*(1+$D$3/$V$4)))*D20</f>
        <v>0.23094636599721211</v>
      </c>
      <c r="Z4">
        <f t="shared" ref="Z4:Z18" si="5">($U$4*B4/(B4+$T$4*(1+$E$3/$V$4)))*E20</f>
        <v>0.15940776395808426</v>
      </c>
      <c r="AA4">
        <f t="shared" ref="AA4:AA18" si="6">($U$4*B4/(B4+$T$4*(1+$F$3/$V$4)))*F20</f>
        <v>0.12170734974651068</v>
      </c>
      <c r="AB4">
        <f t="shared" ref="AB4:AB18" si="7">($U$4*B4/(B4+$T$4*(1+$G$3/$V$4)))*G20</f>
        <v>9.8428673333161174E-2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41897114976259625</v>
      </c>
      <c r="AP4">
        <f t="shared" ref="AP4:BD18" si="19">IFERROR(Y4, 0)</f>
        <v>0.23094636599721211</v>
      </c>
      <c r="AQ4">
        <f t="shared" si="19"/>
        <v>0.15940776395808426</v>
      </c>
      <c r="AR4">
        <f t="shared" si="19"/>
        <v>0.12170734974651068</v>
      </c>
      <c r="AS4">
        <f t="shared" si="19"/>
        <v>9.8428673333161174E-2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3094488035989725E-2</v>
      </c>
      <c r="BG4">
        <f>(D4-AP4)^2</f>
        <v>4.631297100985407E-3</v>
      </c>
      <c r="BH4">
        <f t="shared" ref="BH4:BU4" si="20">(E4-AQ4)^2</f>
        <v>1.57018574831268E-3</v>
      </c>
      <c r="BI4">
        <f t="shared" si="20"/>
        <v>6.7215662494419799E-4</v>
      </c>
      <c r="BJ4">
        <f t="shared" si="20"/>
        <v>5.0196878972331505E-4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0.273124175321945</v>
      </c>
      <c r="BX4">
        <f t="shared" ref="BX4:CJ4" si="21">ABS((AP4-D4)/AP4)</f>
        <v>0.29467289389437457</v>
      </c>
      <c r="BY4">
        <f t="shared" si="21"/>
        <v>0.24857992102359908</v>
      </c>
      <c r="BZ4">
        <f t="shared" si="21"/>
        <v>0.2130190464324522</v>
      </c>
      <c r="CA4">
        <f t="shared" si="21"/>
        <v>0.22762330570419179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0.273124175321945</v>
      </c>
      <c r="CO4">
        <f t="shared" ref="CO4:DC4" si="22">IFERROR(BX4, 0)</f>
        <v>0.29467289389437457</v>
      </c>
      <c r="CP4">
        <f t="shared" si="22"/>
        <v>0.24857992102359908</v>
      </c>
      <c r="CQ4">
        <f t="shared" si="22"/>
        <v>0.2130190464324522</v>
      </c>
      <c r="CR4">
        <f t="shared" si="22"/>
        <v>0.22762330570419179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56666666666667</v>
      </c>
      <c r="D5">
        <f>'Raw data and fitting summary'!D7</f>
        <v>0.38786666666666664</v>
      </c>
      <c r="E5">
        <f>'Raw data and fitting summary'!E7</f>
        <v>0.31859999999999999</v>
      </c>
      <c r="F5">
        <f>'Raw data and fitting summary'!F7</f>
        <v>0.28189999999999998</v>
      </c>
      <c r="G5">
        <f>'Raw data and fitting summary'!G7</f>
        <v>0.17483333333333337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0469412345224074</v>
      </c>
      <c r="Y5">
        <f t="shared" si="4"/>
        <v>0.33529526062592974</v>
      </c>
      <c r="Z5">
        <f t="shared" si="5"/>
        <v>0.25103591211282494</v>
      </c>
      <c r="AA5">
        <f t="shared" si="6"/>
        <v>0.20062025239351972</v>
      </c>
      <c r="AB5">
        <f t="shared" si="7"/>
        <v>0.16706792318853139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0469412345224074</v>
      </c>
      <c r="AP5">
        <f t="shared" si="19"/>
        <v>0.33529526062592974</v>
      </c>
      <c r="AQ5">
        <f t="shared" si="19"/>
        <v>0.25103591211282494</v>
      </c>
      <c r="AR5">
        <f t="shared" si="19"/>
        <v>0.20062025239351972</v>
      </c>
      <c r="AS5">
        <f t="shared" si="19"/>
        <v>0.16706792318853139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8.1494976015406776E-5</v>
      </c>
      <c r="BG5">
        <f t="shared" ref="BG5:BG18" si="26">(D5-AP5)^2</f>
        <v>2.7637527331000281E-3</v>
      </c>
      <c r="BH5">
        <f t="shared" ref="BH5:BH18" si="27">(E5-AQ5)^2</f>
        <v>4.5649059720259148E-3</v>
      </c>
      <c r="BI5">
        <f t="shared" ref="BI5:BI18" si="28">(F5-AR5)^2</f>
        <v>6.606397370973135E-3</v>
      </c>
      <c r="BJ5">
        <f t="shared" ref="BJ5:BJ18" si="29">(G5-AS5)^2</f>
        <v>6.030159471699345E-5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1.7886986128992068E-2</v>
      </c>
      <c r="BX5">
        <f t="shared" ref="BX5:BX18" si="42">ABS((AP5-D5)/AP5)</f>
        <v>0.15679137826939907</v>
      </c>
      <c r="BY5">
        <f t="shared" ref="BY5:BY18" si="43">ABS((AQ5-E5)/AQ5)</f>
        <v>0.26914112534149781</v>
      </c>
      <c r="BZ5">
        <f t="shared" ref="BZ5:BZ18" si="44">ABS((AR5-F5)/AR5)</f>
        <v>0.40514228567038579</v>
      </c>
      <c r="CA5">
        <f t="shared" ref="CA5:CA18" si="45">ABS((AS5-G5)/AS5)</f>
        <v>4.6480557108733146E-2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1.7886986128992068E-2</v>
      </c>
      <c r="CO5">
        <f t="shared" ref="CO5:CO18" si="58">IFERROR(BX5, 0)</f>
        <v>0.15679137826939907</v>
      </c>
      <c r="CP5">
        <f t="shared" ref="CP5:CP18" si="59">IFERROR(BY5, 0)</f>
        <v>0.26914112534149781</v>
      </c>
      <c r="CQ5">
        <f t="shared" ref="CQ5:CQ18" si="60">IFERROR(BZ5, 0)</f>
        <v>0.40514228567038579</v>
      </c>
      <c r="CR5">
        <f t="shared" ref="CR5:CR18" si="61">IFERROR(CA5, 0)</f>
        <v>4.6480557108733146E-2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2126666666666663</v>
      </c>
      <c r="D6">
        <f>'Raw data and fitting summary'!D8</f>
        <v>0.50119999999999998</v>
      </c>
      <c r="E6">
        <f>'Raw data and fitting summary'!E8</f>
        <v>0.38016666666666671</v>
      </c>
      <c r="F6">
        <f>'Raw data and fitting summary'!F8</f>
        <v>0.32353333333333339</v>
      </c>
      <c r="G6">
        <f>'Raw data and fitting summary'!G8</f>
        <v>0.22826666666666665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56727470282501724</v>
      </c>
      <c r="Y6">
        <f t="shared" si="4"/>
        <v>0.44328839130353387</v>
      </c>
      <c r="Z6">
        <f t="shared" si="5"/>
        <v>0.36377907219347755</v>
      </c>
      <c r="AA6">
        <f t="shared" si="6"/>
        <v>0.30845398992846623</v>
      </c>
      <c r="AB6">
        <f t="shared" si="7"/>
        <v>0.26773560957785192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56727470282501724</v>
      </c>
      <c r="AP6">
        <f t="shared" si="19"/>
        <v>0.44328839130353387</v>
      </c>
      <c r="AQ6">
        <f t="shared" si="19"/>
        <v>0.36377907219347755</v>
      </c>
      <c r="AR6">
        <f t="shared" si="19"/>
        <v>0.30845398992846623</v>
      </c>
      <c r="AS6">
        <f t="shared" si="19"/>
        <v>0.26773560957785192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2.9151321594779755E-3</v>
      </c>
      <c r="BG6">
        <f t="shared" si="26"/>
        <v>3.3537544218126092E-3</v>
      </c>
      <c r="BH6">
        <f t="shared" si="27"/>
        <v>2.6855325261769991E-4</v>
      </c>
      <c r="BI6">
        <f t="shared" si="28"/>
        <v>2.273865975219108E-4</v>
      </c>
      <c r="BJ6">
        <f t="shared" si="29"/>
        <v>1.5577974545264023E-3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9.5177809926602477E-2</v>
      </c>
      <c r="BX6">
        <f t="shared" si="42"/>
        <v>0.1306409322521874</v>
      </c>
      <c r="BY6">
        <f t="shared" si="43"/>
        <v>4.5048205699071503E-2</v>
      </c>
      <c r="BZ6">
        <f t="shared" si="44"/>
        <v>4.8886848273106222E-2</v>
      </c>
      <c r="CA6">
        <f t="shared" si="45"/>
        <v>0.14741760714391833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9.5177809926602477E-2</v>
      </c>
      <c r="CO6">
        <f t="shared" si="58"/>
        <v>0.1306409322521874</v>
      </c>
      <c r="CP6">
        <f t="shared" si="59"/>
        <v>4.5048205699071503E-2</v>
      </c>
      <c r="CQ6">
        <f t="shared" si="60"/>
        <v>4.8886848273106222E-2</v>
      </c>
      <c r="CR6">
        <f t="shared" si="61"/>
        <v>0.14741760714391833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3256666666666659</v>
      </c>
      <c r="D7">
        <f>'Raw data and fitting summary'!D9</f>
        <v>0.6139</v>
      </c>
      <c r="E7">
        <f>'Raw data and fitting summary'!E9</f>
        <v>0.46399999999999997</v>
      </c>
      <c r="F7">
        <f>'Raw data and fitting summary'!F9</f>
        <v>0.42416666666666664</v>
      </c>
      <c r="G7">
        <f>'Raw data and fitting summary'!G9</f>
        <v>0.37666666666666665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61662492045272377</v>
      </c>
      <c r="Y7">
        <f t="shared" si="4"/>
        <v>0.55962706037175802</v>
      </c>
      <c r="Z7">
        <f t="shared" si="5"/>
        <v>0.5122748243631714</v>
      </c>
      <c r="AA7">
        <f t="shared" si="6"/>
        <v>0.4723107621140003</v>
      </c>
      <c r="AB7">
        <f t="shared" si="7"/>
        <v>0.43813088605734102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61662492045272377</v>
      </c>
      <c r="AP7">
        <f t="shared" si="19"/>
        <v>0.55962706037175802</v>
      </c>
      <c r="AQ7">
        <f t="shared" si="19"/>
        <v>0.5122748243631714</v>
      </c>
      <c r="AR7">
        <f t="shared" si="19"/>
        <v>0.4723107621140003</v>
      </c>
      <c r="AS7">
        <f t="shared" si="19"/>
        <v>0.43813088605734102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1.3442488515138325E-2</v>
      </c>
      <c r="BG7">
        <f t="shared" si="26"/>
        <v>2.9455519758907985E-3</v>
      </c>
      <c r="BH7">
        <f t="shared" si="27"/>
        <v>2.33045866729505E-3</v>
      </c>
      <c r="BI7">
        <f t="shared" si="28"/>
        <v>2.3178539264419743E-3</v>
      </c>
      <c r="BJ7">
        <f t="shared" si="29"/>
        <v>3.7778502653049509E-3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0.18802637124821164</v>
      </c>
      <c r="BX7">
        <f t="shared" si="42"/>
        <v>9.6980549139615735E-2</v>
      </c>
      <c r="BY7">
        <f t="shared" si="43"/>
        <v>9.4236183523529055E-2</v>
      </c>
      <c r="BZ7">
        <f t="shared" si="44"/>
        <v>0.10193309005250502</v>
      </c>
      <c r="CA7">
        <f t="shared" si="45"/>
        <v>0.14028734642238883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0.18802637124821164</v>
      </c>
      <c r="CO7">
        <f t="shared" si="58"/>
        <v>9.6980549139615735E-2</v>
      </c>
      <c r="CP7">
        <f t="shared" si="59"/>
        <v>9.4236183523529055E-2</v>
      </c>
      <c r="CQ7">
        <f t="shared" si="60"/>
        <v>0.10193309005250502</v>
      </c>
      <c r="CR7">
        <f t="shared" si="61"/>
        <v>0.14028734642238883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79456666666666675</v>
      </c>
      <c r="D8">
        <f>'Raw data and fitting summary'!D10</f>
        <v>0.54936666666666667</v>
      </c>
      <c r="E8">
        <f>'Raw data and fitting summary'!E10</f>
        <v>0.54893333333333338</v>
      </c>
      <c r="F8">
        <f>'Raw data and fitting summary'!F10</f>
        <v>0.54470000000000007</v>
      </c>
      <c r="G8">
        <f>'Raw data and fitting summary'!G10</f>
        <v>0.4200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63327681514547762</v>
      </c>
      <c r="Y8">
        <f t="shared" si="4"/>
        <v>0.60784455920319969</v>
      </c>
      <c r="Z8">
        <f t="shared" si="5"/>
        <v>0.58437614335574672</v>
      </c>
      <c r="AA8">
        <f t="shared" si="6"/>
        <v>0.56265255634646161</v>
      </c>
      <c r="AB8">
        <f t="shared" si="7"/>
        <v>0.54248618577832486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63327681514547762</v>
      </c>
      <c r="AP8">
        <f t="shared" si="19"/>
        <v>0.60784455920319969</v>
      </c>
      <c r="AQ8">
        <f t="shared" si="19"/>
        <v>0.58437614335574672</v>
      </c>
      <c r="AR8">
        <f t="shared" si="19"/>
        <v>0.56265255634646161</v>
      </c>
      <c r="AS8">
        <f t="shared" si="19"/>
        <v>0.54248618577832486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2.6014416203727235E-2</v>
      </c>
      <c r="BG8">
        <f t="shared" si="26"/>
        <v>3.419663915514304E-3</v>
      </c>
      <c r="BH8">
        <f t="shared" si="27"/>
        <v>1.2561927822848835E-3</v>
      </c>
      <c r="BI8">
        <f t="shared" si="28"/>
        <v>3.2229427937287633E-4</v>
      </c>
      <c r="BJ8">
        <f t="shared" si="29"/>
        <v>1.4994701071914873E-2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0.25469091503711105</v>
      </c>
      <c r="BX8">
        <f t="shared" si="42"/>
        <v>9.620534008429632E-2</v>
      </c>
      <c r="BY8">
        <f t="shared" si="43"/>
        <v>6.0650679233558408E-2</v>
      </c>
      <c r="BZ8">
        <f t="shared" si="44"/>
        <v>3.1907002188055436E-2</v>
      </c>
      <c r="CA8">
        <f t="shared" si="45"/>
        <v>0.22572529154692472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.25469091503711105</v>
      </c>
      <c r="CO8">
        <f t="shared" si="58"/>
        <v>9.620534008429632E-2</v>
      </c>
      <c r="CP8">
        <f t="shared" si="59"/>
        <v>6.0650679233558408E-2</v>
      </c>
      <c r="CQ8">
        <f t="shared" si="60"/>
        <v>3.1907002188055436E-2</v>
      </c>
      <c r="CR8">
        <f t="shared" si="61"/>
        <v>0.22572529154692472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7921999999999999</v>
      </c>
      <c r="D9">
        <f>'Raw data and fitting summary'!D11</f>
        <v>0.6253333333333333</v>
      </c>
      <c r="E9">
        <f>'Raw data and fitting summary'!E11</f>
        <v>0.58296666666666663</v>
      </c>
      <c r="F9">
        <f>'Raw data and fitting summary'!F11</f>
        <v>0.58963333333333334</v>
      </c>
      <c r="G9">
        <f>'Raw data and fitting summary'!G11</f>
        <v>0.50880000000000003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2389161940566534</v>
      </c>
      <c r="X9">
        <f t="shared" si="23"/>
        <v>0.63902912111378929</v>
      </c>
      <c r="Y9">
        <f t="shared" si="4"/>
        <v>0.6258180657217417</v>
      </c>
      <c r="Z9">
        <f t="shared" si="5"/>
        <v>0.61314218737293247</v>
      </c>
      <c r="AA9">
        <f t="shared" si="6"/>
        <v>0.60096961181471631</v>
      </c>
      <c r="AB9">
        <f t="shared" si="7"/>
        <v>0.58927094669170554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.63902912111378929</v>
      </c>
      <c r="AP9">
        <f t="shared" si="19"/>
        <v>0.6258180657217417</v>
      </c>
      <c r="AQ9">
        <f t="shared" si="19"/>
        <v>0.61314218737293247</v>
      </c>
      <c r="AR9">
        <f t="shared" si="19"/>
        <v>0.60096961181471631</v>
      </c>
      <c r="AS9">
        <f t="shared" si="19"/>
        <v>0.58927094669170554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2.3461318138774202E-2</v>
      </c>
      <c r="BG9">
        <f t="shared" si="26"/>
        <v>2.3496548837211609E-7</v>
      </c>
      <c r="BH9">
        <f t="shared" si="27"/>
        <v>9.1056204989427812E-4</v>
      </c>
      <c r="BI9">
        <f t="shared" si="28"/>
        <v>1.285112098074665E-4</v>
      </c>
      <c r="BJ9">
        <f t="shared" si="29"/>
        <v>6.4755732614593109E-3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>
        <f t="shared" si="41"/>
        <v>0.23969311229391704</v>
      </c>
      <c r="BX9">
        <f t="shared" si="42"/>
        <v>7.7455799849653344E-4</v>
      </c>
      <c r="BY9">
        <f t="shared" si="43"/>
        <v>4.9214556309615229E-2</v>
      </c>
      <c r="BZ9">
        <f t="shared" si="44"/>
        <v>1.8863313982135307E-2</v>
      </c>
      <c r="CA9">
        <f t="shared" si="45"/>
        <v>0.13656018024219047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.23969311229391704</v>
      </c>
      <c r="CO9">
        <f t="shared" si="58"/>
        <v>7.7455799849653344E-4</v>
      </c>
      <c r="CP9">
        <f t="shared" si="59"/>
        <v>4.9214556309615229E-2</v>
      </c>
      <c r="CQ9">
        <f t="shared" si="60"/>
        <v>1.8863313982135307E-2</v>
      </c>
      <c r="CR9">
        <f t="shared" si="61"/>
        <v>0.13656018024219047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77049999999999985</v>
      </c>
      <c r="D10">
        <f>'Raw data and fitting summary'!D12</f>
        <v>0.65450000000000008</v>
      </c>
      <c r="E10">
        <f>'Raw data and fitting summary'!E12</f>
        <v>0.54</v>
      </c>
      <c r="F10">
        <f>'Raw data and fitting summary'!F12</f>
        <v>0.54379999999999995</v>
      </c>
      <c r="G10">
        <f>'Raw data and fitting summary'!G12</f>
        <v>0.46443333333333331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5.6872928882671312</v>
      </c>
      <c r="X10">
        <f t="shared" si="23"/>
        <v>0.64096984940303514</v>
      </c>
      <c r="Y10">
        <f t="shared" si="4"/>
        <v>0.63204779168920933</v>
      </c>
      <c r="Z10">
        <f t="shared" si="5"/>
        <v>0.62337070737165812</v>
      </c>
      <c r="AA10">
        <f t="shared" si="6"/>
        <v>0.61492864371608935</v>
      </c>
      <c r="AB10">
        <f t="shared" si="7"/>
        <v>0.60671217992818016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.64096984940303514</v>
      </c>
      <c r="AP10">
        <f t="shared" si="19"/>
        <v>0.63204779168920933</v>
      </c>
      <c r="AQ10">
        <f t="shared" si="19"/>
        <v>0.62337070737165812</v>
      </c>
      <c r="AR10">
        <f t="shared" si="19"/>
        <v>0.61492864371608935</v>
      </c>
      <c r="AS10">
        <f t="shared" si="19"/>
        <v>0.60671217992818016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1.6778059913672358E-2</v>
      </c>
      <c r="BG10">
        <f t="shared" si="26"/>
        <v>5.0410165803114148E-4</v>
      </c>
      <c r="BH10">
        <f t="shared" si="27"/>
        <v>6.9506748476506428E-3</v>
      </c>
      <c r="BI10">
        <f t="shared" si="28"/>
        <v>5.0592839568903841E-3</v>
      </c>
      <c r="BJ10">
        <f t="shared" si="29"/>
        <v>2.0243270188359964E-2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>
        <f t="shared" si="41"/>
        <v>0.20208462335256819</v>
      </c>
      <c r="BX10">
        <f t="shared" si="42"/>
        <v>3.5522959823631441E-2</v>
      </c>
      <c r="BY10">
        <f t="shared" si="43"/>
        <v>0.13374177898601813</v>
      </c>
      <c r="BZ10">
        <f t="shared" si="44"/>
        <v>0.11566975199959831</v>
      </c>
      <c r="CA10">
        <f t="shared" si="45"/>
        <v>0.23450797808557128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.20208462335256819</v>
      </c>
      <c r="CO10">
        <f t="shared" si="58"/>
        <v>3.5522959823631441E-2</v>
      </c>
      <c r="CP10">
        <f t="shared" si="59"/>
        <v>0.13374177898601813</v>
      </c>
      <c r="CQ10">
        <f t="shared" si="60"/>
        <v>0.11566975199959831</v>
      </c>
      <c r="CR10">
        <f t="shared" si="61"/>
        <v>0.23450797808557128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1606666666666661</v>
      </c>
      <c r="D11">
        <f>'Raw data and fitting summary'!D13</f>
        <v>0.60873333333333335</v>
      </c>
      <c r="E11">
        <f>'Raw data and fitting summary'!E13</f>
        <v>0.54459999999999997</v>
      </c>
      <c r="F11">
        <f>'Raw data and fitting summary'!F13</f>
        <v>0.59920000000000007</v>
      </c>
      <c r="G11">
        <f>'Raw data and fitting summary'!G13</f>
        <v>0.53766666666666663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3"/>
        <v>0.64194464075704682</v>
      </c>
      <c r="Y11">
        <f t="shared" si="4"/>
        <v>0.63520939783099073</v>
      </c>
      <c r="Z11">
        <f t="shared" si="5"/>
        <v>0.62861401895317792</v>
      </c>
      <c r="AA11">
        <f t="shared" si="6"/>
        <v>0.62215419226855706</v>
      </c>
      <c r="AB11">
        <f t="shared" si="7"/>
        <v>0.61582578135891075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.64194464075704682</v>
      </c>
      <c r="AP11">
        <f t="shared" si="19"/>
        <v>0.63520939783099073</v>
      </c>
      <c r="AQ11">
        <f t="shared" si="19"/>
        <v>0.62861401895317792</v>
      </c>
      <c r="AR11">
        <f t="shared" si="19"/>
        <v>0.62215419226855706</v>
      </c>
      <c r="AS11">
        <f t="shared" si="19"/>
        <v>0.61582578135891075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3.0318479906870303E-2</v>
      </c>
      <c r="BG11">
        <f t="shared" si="26"/>
        <v>7.0098199128411354E-4</v>
      </c>
      <c r="BH11">
        <f t="shared" si="27"/>
        <v>7.0583553806649437E-3</v>
      </c>
      <c r="BI11">
        <f t="shared" si="28"/>
        <v>5.268949427018817E-4</v>
      </c>
      <c r="BJ11">
        <f t="shared" si="29"/>
        <v>6.1088472094753717E-3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>
        <f t="shared" si="41"/>
        <v>0.27124149787165019</v>
      </c>
      <c r="BX11">
        <f t="shared" si="42"/>
        <v>4.1680845069458232E-2</v>
      </c>
      <c r="BY11">
        <f t="shared" si="43"/>
        <v>0.13364961076287371</v>
      </c>
      <c r="BZ11">
        <f t="shared" si="44"/>
        <v>3.6894699985640635E-2</v>
      </c>
      <c r="CA11">
        <f t="shared" si="45"/>
        <v>0.12691757483711461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.27124149787165019</v>
      </c>
      <c r="CO11">
        <f t="shared" si="58"/>
        <v>4.1680845069458232E-2</v>
      </c>
      <c r="CP11">
        <f t="shared" si="59"/>
        <v>0.13364961076287371</v>
      </c>
      <c r="CQ11">
        <f t="shared" si="60"/>
        <v>3.6894699985640635E-2</v>
      </c>
      <c r="CR11">
        <f t="shared" si="61"/>
        <v>0.12691757483711461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0.17</v>
      </c>
      <c r="AN20">
        <f>IFERROR(AM20, NA())</f>
        <v>0.17</v>
      </c>
      <c r="AO20">
        <f>IFERROR(X4, NA())</f>
        <v>0.41897114976259625</v>
      </c>
      <c r="AP20">
        <f t="shared" ref="AP20:BD34" si="75">IFERROR(Y4, NA())</f>
        <v>0.23094636599721211</v>
      </c>
      <c r="AQ20">
        <f t="shared" si="75"/>
        <v>0.15940776395808426</v>
      </c>
      <c r="AR20">
        <f t="shared" si="75"/>
        <v>0.12170734974651068</v>
      </c>
      <c r="AS20">
        <f t="shared" si="75"/>
        <v>9.8428673333161174E-2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30454000000000003</v>
      </c>
      <c r="BF20">
        <f t="shared" ref="BF20:BF34" si="77">IFERROR(AP52,NA())</f>
        <v>0.29899999999999999</v>
      </c>
      <c r="BG20">
        <f t="shared" ref="BG20:BG34" si="78">IFERROR(AQ52,NA())</f>
        <v>0.19903333333333337</v>
      </c>
      <c r="BH20">
        <f t="shared" ref="BH20:BH34" si="79">IFERROR(AR52,NA())</f>
        <v>0.14763333333333334</v>
      </c>
      <c r="BI20">
        <f t="shared" ref="BI20:BI34" si="80">IFERROR(AS52,NA())</f>
        <v>0.12083333333333335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30454000000000003</v>
      </c>
      <c r="X21">
        <f>IFERROR(W21, NA())</f>
        <v>0.30454000000000003</v>
      </c>
      <c r="Y21">
        <f>AO20</f>
        <v>0.41897114976259625</v>
      </c>
      <c r="AA21">
        <f t="shared" ref="AA21:AA35" si="94">X4-C4</f>
        <v>0.11443114976259622</v>
      </c>
      <c r="AB21">
        <f>IFERROR(AA21,"")</f>
        <v>0.11443114976259622</v>
      </c>
      <c r="AC21">
        <v>2</v>
      </c>
      <c r="AM21">
        <f t="shared" si="74"/>
        <v>0.33</v>
      </c>
      <c r="AN21">
        <f t="shared" ref="AN21:AN34" si="95">IFERROR(AM21, NA())</f>
        <v>0.33</v>
      </c>
      <c r="AO21">
        <f t="shared" ref="AO21:AO34" si="96">IFERROR(X5, NA())</f>
        <v>0.50469412345224074</v>
      </c>
      <c r="AP21">
        <f t="shared" si="75"/>
        <v>0.33529526062592974</v>
      </c>
      <c r="AQ21">
        <f t="shared" si="75"/>
        <v>0.25103591211282494</v>
      </c>
      <c r="AR21">
        <f t="shared" si="75"/>
        <v>0.20062025239351972</v>
      </c>
      <c r="AS21">
        <f t="shared" si="75"/>
        <v>0.16706792318853139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4956666666666667</v>
      </c>
      <c r="BF21">
        <f t="shared" si="77"/>
        <v>0.38786666666666664</v>
      </c>
      <c r="BG21">
        <f t="shared" si="78"/>
        <v>0.31859999999999999</v>
      </c>
      <c r="BH21">
        <f t="shared" si="79"/>
        <v>0.28189999999999998</v>
      </c>
      <c r="BI21">
        <f t="shared" si="80"/>
        <v>0.17483333333333337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4956666666666667</v>
      </c>
      <c r="X22">
        <f>IFERROR(W22, NA())</f>
        <v>0.4956666666666667</v>
      </c>
      <c r="Y22">
        <f t="shared" ref="Y22:Y34" si="98">AO21</f>
        <v>0.50469412345224074</v>
      </c>
      <c r="AA22">
        <f t="shared" si="94"/>
        <v>9.0274567855740395E-3</v>
      </c>
      <c r="AB22">
        <f t="shared" ref="AB22:AB85" si="99">IFERROR(AA22,"")</f>
        <v>9.0274567855740395E-3</v>
      </c>
      <c r="AC22">
        <v>2</v>
      </c>
      <c r="AM22">
        <f t="shared" si="74"/>
        <v>0.67</v>
      </c>
      <c r="AN22">
        <f t="shared" si="95"/>
        <v>0.67</v>
      </c>
      <c r="AO22">
        <f t="shared" si="96"/>
        <v>0.56727470282501724</v>
      </c>
      <c r="AP22">
        <f t="shared" si="75"/>
        <v>0.44328839130353387</v>
      </c>
      <c r="AQ22">
        <f t="shared" si="75"/>
        <v>0.36377907219347755</v>
      </c>
      <c r="AR22">
        <f t="shared" si="75"/>
        <v>0.30845398992846623</v>
      </c>
      <c r="AS22">
        <f t="shared" si="75"/>
        <v>0.26773560957785192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62126666666666663</v>
      </c>
      <c r="BF22">
        <f t="shared" si="77"/>
        <v>0.50119999999999998</v>
      </c>
      <c r="BG22">
        <f t="shared" si="78"/>
        <v>0.38016666666666671</v>
      </c>
      <c r="BH22">
        <f t="shared" si="79"/>
        <v>0.32353333333333339</v>
      </c>
      <c r="BI22">
        <f t="shared" si="80"/>
        <v>0.22826666666666665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62126666666666663</v>
      </c>
      <c r="X23">
        <f>IFERROR(W23, NA())</f>
        <v>0.62126666666666663</v>
      </c>
      <c r="Y23">
        <f t="shared" si="98"/>
        <v>0.56727470282501724</v>
      </c>
      <c r="AA23">
        <f t="shared" si="94"/>
        <v>-5.3991963841649393E-2</v>
      </c>
      <c r="AB23">
        <f t="shared" si="99"/>
        <v>-5.3991963841649393E-2</v>
      </c>
      <c r="AC23">
        <v>2</v>
      </c>
      <c r="AM23">
        <f t="shared" si="74"/>
        <v>2</v>
      </c>
      <c r="AN23">
        <f t="shared" si="95"/>
        <v>2</v>
      </c>
      <c r="AO23">
        <f t="shared" si="96"/>
        <v>0.61662492045272377</v>
      </c>
      <c r="AP23">
        <f t="shared" si="75"/>
        <v>0.55962706037175802</v>
      </c>
      <c r="AQ23">
        <f t="shared" si="75"/>
        <v>0.5122748243631714</v>
      </c>
      <c r="AR23">
        <f t="shared" si="75"/>
        <v>0.4723107621140003</v>
      </c>
      <c r="AS23">
        <f t="shared" si="75"/>
        <v>0.43813088605734102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73256666666666659</v>
      </c>
      <c r="BF23">
        <f t="shared" si="77"/>
        <v>0.6139</v>
      </c>
      <c r="BG23">
        <f t="shared" si="78"/>
        <v>0.46399999999999997</v>
      </c>
      <c r="BH23">
        <f t="shared" si="79"/>
        <v>0.42416666666666664</v>
      </c>
      <c r="BI23">
        <f t="shared" si="80"/>
        <v>0.37666666666666665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73256666666666659</v>
      </c>
      <c r="X24">
        <f>IFERROR(W24, NA())</f>
        <v>0.73256666666666659</v>
      </c>
      <c r="Y24">
        <f t="shared" si="98"/>
        <v>0.61662492045272377</v>
      </c>
      <c r="AA24">
        <f t="shared" si="94"/>
        <v>-0.11594174621394282</v>
      </c>
      <c r="AB24">
        <f t="shared" si="99"/>
        <v>-0.11594174621394282</v>
      </c>
      <c r="AC24">
        <v>2</v>
      </c>
      <c r="AM24">
        <f t="shared" si="74"/>
        <v>5</v>
      </c>
      <c r="AN24">
        <f t="shared" si="95"/>
        <v>5</v>
      </c>
      <c r="AO24">
        <f t="shared" si="96"/>
        <v>0.63327681514547762</v>
      </c>
      <c r="AP24">
        <f t="shared" si="75"/>
        <v>0.60784455920319969</v>
      </c>
      <c r="AQ24">
        <f t="shared" si="75"/>
        <v>0.58437614335574672</v>
      </c>
      <c r="AR24">
        <f t="shared" si="75"/>
        <v>0.56265255634646161</v>
      </c>
      <c r="AS24">
        <f t="shared" si="75"/>
        <v>0.54248618577832486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79456666666666675</v>
      </c>
      <c r="BF24">
        <f t="shared" si="77"/>
        <v>0.54936666666666667</v>
      </c>
      <c r="BG24">
        <f t="shared" si="78"/>
        <v>0.54893333333333338</v>
      </c>
      <c r="BH24">
        <f t="shared" si="79"/>
        <v>0.54470000000000007</v>
      </c>
      <c r="BI24">
        <f t="shared" si="80"/>
        <v>0.42003333333333331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79456666666666675</v>
      </c>
      <c r="X25">
        <f t="shared" ref="X25:X88" si="103">IFERROR(W25, NA())</f>
        <v>0.79456666666666675</v>
      </c>
      <c r="Y25">
        <f t="shared" si="98"/>
        <v>0.63327681514547762</v>
      </c>
      <c r="AA25">
        <f t="shared" si="94"/>
        <v>-0.16128985152118913</v>
      </c>
      <c r="AB25">
        <f t="shared" si="99"/>
        <v>-0.16128985152118913</v>
      </c>
      <c r="AC25">
        <v>2</v>
      </c>
      <c r="AM25">
        <f t="shared" si="74"/>
        <v>10</v>
      </c>
      <c r="AN25">
        <f t="shared" si="95"/>
        <v>10</v>
      </c>
      <c r="AO25">
        <f t="shared" si="96"/>
        <v>0.63902912111378929</v>
      </c>
      <c r="AP25">
        <f t="shared" si="75"/>
        <v>0.6258180657217417</v>
      </c>
      <c r="AQ25">
        <f t="shared" si="75"/>
        <v>0.61314218737293247</v>
      </c>
      <c r="AR25">
        <f t="shared" si="75"/>
        <v>0.60096961181471631</v>
      </c>
      <c r="AS25">
        <f t="shared" si="75"/>
        <v>0.58927094669170554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>
        <f t="shared" si="76"/>
        <v>0.7921999999999999</v>
      </c>
      <c r="BF25">
        <f t="shared" si="77"/>
        <v>0.6253333333333333</v>
      </c>
      <c r="BG25">
        <f t="shared" si="78"/>
        <v>0.58296666666666663</v>
      </c>
      <c r="BH25">
        <f t="shared" si="79"/>
        <v>0.58963333333333334</v>
      </c>
      <c r="BI25">
        <f t="shared" si="80"/>
        <v>0.50880000000000003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>
        <f t="shared" si="93"/>
        <v>0.7921999999999999</v>
      </c>
      <c r="X26">
        <f t="shared" si="103"/>
        <v>0.7921999999999999</v>
      </c>
      <c r="Y26">
        <f t="shared" si="98"/>
        <v>0.63902912111378929</v>
      </c>
      <c r="AA26">
        <f t="shared" si="94"/>
        <v>-0.15317087888621062</v>
      </c>
      <c r="AB26">
        <f t="shared" si="99"/>
        <v>-0.15317087888621062</v>
      </c>
      <c r="AC26">
        <v>2</v>
      </c>
      <c r="AM26">
        <f t="shared" si="74"/>
        <v>15</v>
      </c>
      <c r="AN26">
        <f t="shared" si="95"/>
        <v>15</v>
      </c>
      <c r="AO26">
        <f t="shared" si="96"/>
        <v>0.64096984940303514</v>
      </c>
      <c r="AP26">
        <f t="shared" si="75"/>
        <v>0.63204779168920933</v>
      </c>
      <c r="AQ26">
        <f t="shared" si="75"/>
        <v>0.62337070737165812</v>
      </c>
      <c r="AR26">
        <f t="shared" si="75"/>
        <v>0.61492864371608935</v>
      </c>
      <c r="AS26">
        <f t="shared" si="75"/>
        <v>0.60671217992818016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>
        <f t="shared" si="76"/>
        <v>0.77049999999999985</v>
      </c>
      <c r="BF26">
        <f t="shared" si="77"/>
        <v>0.65450000000000008</v>
      </c>
      <c r="BG26">
        <f t="shared" si="78"/>
        <v>0.54</v>
      </c>
      <c r="BH26">
        <f t="shared" si="79"/>
        <v>0.54379999999999995</v>
      </c>
      <c r="BI26">
        <f t="shared" si="80"/>
        <v>0.46443333333333331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>
        <f t="shared" si="93"/>
        <v>0.77049999999999985</v>
      </c>
      <c r="X27">
        <f t="shared" si="103"/>
        <v>0.77049999999999985</v>
      </c>
      <c r="Y27">
        <f t="shared" si="98"/>
        <v>0.64096984940303514</v>
      </c>
      <c r="AA27">
        <f t="shared" si="94"/>
        <v>-0.12953015059696471</v>
      </c>
      <c r="AB27">
        <f t="shared" si="99"/>
        <v>-0.12953015059696471</v>
      </c>
      <c r="AC27">
        <v>2</v>
      </c>
      <c r="AM27">
        <f t="shared" si="74"/>
        <v>20</v>
      </c>
      <c r="AN27">
        <f t="shared" si="95"/>
        <v>20</v>
      </c>
      <c r="AO27">
        <f t="shared" si="96"/>
        <v>0.64194464075704682</v>
      </c>
      <c r="AP27">
        <f t="shared" si="75"/>
        <v>0.63520939783099073</v>
      </c>
      <c r="AQ27">
        <f t="shared" si="75"/>
        <v>0.62861401895317792</v>
      </c>
      <c r="AR27">
        <f t="shared" si="75"/>
        <v>0.62215419226855706</v>
      </c>
      <c r="AS27">
        <f t="shared" si="75"/>
        <v>0.61582578135891075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>
        <f t="shared" si="76"/>
        <v>0.81606666666666661</v>
      </c>
      <c r="BF27">
        <f t="shared" si="77"/>
        <v>0.60873333333333335</v>
      </c>
      <c r="BG27">
        <f t="shared" si="78"/>
        <v>0.54459999999999997</v>
      </c>
      <c r="BH27">
        <f t="shared" si="79"/>
        <v>0.59920000000000007</v>
      </c>
      <c r="BI27">
        <f t="shared" si="80"/>
        <v>0.53766666666666663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>
        <f t="shared" si="93"/>
        <v>0.81606666666666661</v>
      </c>
      <c r="X28">
        <f t="shared" si="103"/>
        <v>0.81606666666666661</v>
      </c>
      <c r="Y28">
        <f t="shared" si="98"/>
        <v>0.64194464075704682</v>
      </c>
      <c r="AA28">
        <f t="shared" si="94"/>
        <v>-0.17412202590961978</v>
      </c>
      <c r="AB28">
        <f t="shared" si="99"/>
        <v>-0.17412202590961978</v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29899999999999999</v>
      </c>
      <c r="X36">
        <f t="shared" si="103"/>
        <v>0.29899999999999999</v>
      </c>
      <c r="Y36">
        <f>AP20</f>
        <v>0.23094636599721211</v>
      </c>
      <c r="AA36">
        <f t="shared" ref="AA36:AA50" si="114">Y4-D4</f>
        <v>-6.8053634002787883E-2</v>
      </c>
      <c r="AB36">
        <f t="shared" si="99"/>
        <v>-6.8053634002787883E-2</v>
      </c>
      <c r="AC36">
        <v>2</v>
      </c>
      <c r="AN36">
        <f t="shared" ref="AN36:AN50" si="115">1/AN20</f>
        <v>5.8823529411764701</v>
      </c>
      <c r="AO36">
        <f t="shared" ref="AO36:BT44" si="116">1/AO20</f>
        <v>2.3867991878835455</v>
      </c>
      <c r="AP36">
        <f t="shared" si="116"/>
        <v>4.3300096785765039</v>
      </c>
      <c r="AQ36">
        <f t="shared" si="116"/>
        <v>6.2732201692694636</v>
      </c>
      <c r="AR36">
        <f t="shared" si="116"/>
        <v>8.2164306599624215</v>
      </c>
      <c r="AS36">
        <f t="shared" si="116"/>
        <v>10.159641150655379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3.2836409010310628</v>
      </c>
      <c r="BF36">
        <f t="shared" si="116"/>
        <v>3.3444816053511706</v>
      </c>
      <c r="BG36">
        <f t="shared" si="116"/>
        <v>5.0242840395243666</v>
      </c>
      <c r="BH36">
        <f t="shared" si="116"/>
        <v>6.7735380447053508</v>
      </c>
      <c r="BI36">
        <f t="shared" si="116"/>
        <v>8.275862068965516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38786666666666664</v>
      </c>
      <c r="X37">
        <f t="shared" si="103"/>
        <v>0.38786666666666664</v>
      </c>
      <c r="Y37">
        <f t="shared" ref="Y37:Y49" si="117">AP21</f>
        <v>0.33529526062592974</v>
      </c>
      <c r="AA37">
        <f t="shared" si="114"/>
        <v>-5.2571406040736901E-2</v>
      </c>
      <c r="AB37">
        <f t="shared" si="99"/>
        <v>-5.2571406040736901E-2</v>
      </c>
      <c r="AC37">
        <v>2</v>
      </c>
      <c r="AN37">
        <f t="shared" si="115"/>
        <v>3.0303030303030303</v>
      </c>
      <c r="AO37">
        <f t="shared" ref="AO37:BC37" si="118">1/AO21</f>
        <v>1.9813981449986708</v>
      </c>
      <c r="AP37">
        <f t="shared" si="118"/>
        <v>2.9824459735374678</v>
      </c>
      <c r="AQ37">
        <f t="shared" si="118"/>
        <v>3.9834938020762642</v>
      </c>
      <c r="AR37">
        <f t="shared" si="118"/>
        <v>4.9845416306150616</v>
      </c>
      <c r="AS37">
        <f t="shared" si="118"/>
        <v>5.985589459153859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2.0174848688634834</v>
      </c>
      <c r="BF37">
        <f t="shared" si="116"/>
        <v>2.5782055689240289</v>
      </c>
      <c r="BG37">
        <f t="shared" si="116"/>
        <v>3.1387319522912742</v>
      </c>
      <c r="BH37">
        <f t="shared" si="116"/>
        <v>3.5473572188719404</v>
      </c>
      <c r="BI37">
        <f t="shared" si="116"/>
        <v>5.7197330791229728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50119999999999998</v>
      </c>
      <c r="X38">
        <f t="shared" si="103"/>
        <v>0.50119999999999998</v>
      </c>
      <c r="Y38">
        <f t="shared" si="117"/>
        <v>0.44328839130353387</v>
      </c>
      <c r="AA38">
        <f t="shared" si="114"/>
        <v>-5.791160869646611E-2</v>
      </c>
      <c r="AB38">
        <f t="shared" si="99"/>
        <v>-5.791160869646611E-2</v>
      </c>
      <c r="AC38">
        <v>2</v>
      </c>
      <c r="AN38">
        <f t="shared" si="115"/>
        <v>1.4925373134328357</v>
      </c>
      <c r="AO38">
        <f t="shared" si="116"/>
        <v>1.7628143737417146</v>
      </c>
      <c r="AP38">
        <f t="shared" si="116"/>
        <v>2.2558677818279875</v>
      </c>
      <c r="AQ38">
        <f t="shared" si="116"/>
        <v>2.7489211899142605</v>
      </c>
      <c r="AR38">
        <f t="shared" si="116"/>
        <v>3.2419745980005339</v>
      </c>
      <c r="AS38">
        <f t="shared" si="116"/>
        <v>3.7350280060868069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6096147655327826</v>
      </c>
      <c r="BF38">
        <f t="shared" si="116"/>
        <v>1.9952114924181965</v>
      </c>
      <c r="BG38">
        <f t="shared" si="116"/>
        <v>2.6304252520824196</v>
      </c>
      <c r="BH38">
        <f t="shared" si="116"/>
        <v>3.0908716257984747</v>
      </c>
      <c r="BI38">
        <f t="shared" si="116"/>
        <v>4.3808411214953278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6139</v>
      </c>
      <c r="X39">
        <f t="shared" si="103"/>
        <v>0.6139</v>
      </c>
      <c r="Y39">
        <f t="shared" si="117"/>
        <v>0.55962706037175802</v>
      </c>
      <c r="AA39">
        <f t="shared" si="114"/>
        <v>-5.4272939628241978E-2</v>
      </c>
      <c r="AB39">
        <f t="shared" si="99"/>
        <v>-5.4272939628241978E-2</v>
      </c>
      <c r="AC39">
        <v>2</v>
      </c>
      <c r="AN39">
        <f t="shared" si="115"/>
        <v>0.5</v>
      </c>
      <c r="AO39">
        <f t="shared" si="116"/>
        <v>1.6217314072642468</v>
      </c>
      <c r="AP39">
        <f t="shared" si="116"/>
        <v>1.7869042989731483</v>
      </c>
      <c r="AQ39">
        <f t="shared" si="116"/>
        <v>1.9520771906820495</v>
      </c>
      <c r="AR39">
        <f t="shared" si="116"/>
        <v>2.1172500823909508</v>
      </c>
      <c r="AS39">
        <f t="shared" si="116"/>
        <v>2.2824229740998527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3650634754516087</v>
      </c>
      <c r="BF39">
        <f t="shared" si="116"/>
        <v>1.6289297931259163</v>
      </c>
      <c r="BG39">
        <f t="shared" si="116"/>
        <v>2.1551724137931036</v>
      </c>
      <c r="BH39">
        <f t="shared" si="116"/>
        <v>2.3575638506876229</v>
      </c>
      <c r="BI39">
        <f t="shared" si="116"/>
        <v>2.6548672566371683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0.54936666666666667</v>
      </c>
      <c r="X40">
        <f t="shared" si="103"/>
        <v>0.54936666666666667</v>
      </c>
      <c r="Y40">
        <f t="shared" si="117"/>
        <v>0.60784455920319969</v>
      </c>
      <c r="AA40">
        <f t="shared" si="114"/>
        <v>5.8477892536533016E-2</v>
      </c>
      <c r="AB40">
        <f t="shared" si="99"/>
        <v>5.8477892536533016E-2</v>
      </c>
      <c r="AC40">
        <v>2</v>
      </c>
      <c r="AN40">
        <f t="shared" si="115"/>
        <v>0.2</v>
      </c>
      <c r="AO40">
        <f t="shared" si="116"/>
        <v>1.5790882850657939</v>
      </c>
      <c r="AP40">
        <f t="shared" si="116"/>
        <v>1.6451574417493544</v>
      </c>
      <c r="AQ40">
        <f t="shared" si="116"/>
        <v>1.7112265984329151</v>
      </c>
      <c r="AR40">
        <f t="shared" si="116"/>
        <v>1.7772957551164759</v>
      </c>
      <c r="AS40">
        <f t="shared" si="116"/>
        <v>1.8433649118000364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1.2585476360280234</v>
      </c>
      <c r="BF40">
        <f t="shared" si="116"/>
        <v>1.8202778957587524</v>
      </c>
      <c r="BG40">
        <f t="shared" si="116"/>
        <v>1.8217148409035704</v>
      </c>
      <c r="BH40">
        <f t="shared" si="116"/>
        <v>1.8358729575913344</v>
      </c>
      <c r="BI40">
        <f t="shared" si="116"/>
        <v>2.3807634314736927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>
        <f t="shared" si="113"/>
        <v>0.6253333333333333</v>
      </c>
      <c r="X41">
        <f t="shared" si="103"/>
        <v>0.6253333333333333</v>
      </c>
      <c r="Y41">
        <f t="shared" si="117"/>
        <v>0.6258180657217417</v>
      </c>
      <c r="AA41">
        <f t="shared" si="114"/>
        <v>4.8473238840840427E-4</v>
      </c>
      <c r="AB41">
        <f t="shared" si="99"/>
        <v>4.8473238840840427E-4</v>
      </c>
      <c r="AC41">
        <v>2</v>
      </c>
      <c r="AN41">
        <f t="shared" si="115"/>
        <v>0.1</v>
      </c>
      <c r="AO41">
        <f t="shared" si="116"/>
        <v>1.564873910999643</v>
      </c>
      <c r="AP41">
        <f t="shared" si="116"/>
        <v>1.5979084893414235</v>
      </c>
      <c r="AQ41">
        <f t="shared" si="116"/>
        <v>1.6309430676832035</v>
      </c>
      <c r="AR41">
        <f t="shared" si="116"/>
        <v>1.663977646024984</v>
      </c>
      <c r="AS41">
        <f t="shared" si="116"/>
        <v>1.697012224366764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>
        <f t="shared" si="116"/>
        <v>1.262307498106539</v>
      </c>
      <c r="BF41">
        <f t="shared" si="116"/>
        <v>1.5991471215351813</v>
      </c>
      <c r="BG41">
        <f t="shared" si="116"/>
        <v>1.7153639430499172</v>
      </c>
      <c r="BH41">
        <f t="shared" si="116"/>
        <v>1.6959692464243314</v>
      </c>
      <c r="BI41">
        <f t="shared" si="116"/>
        <v>1.9654088050314464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>
        <f t="shared" si="113"/>
        <v>0.65450000000000008</v>
      </c>
      <c r="X42">
        <f t="shared" si="103"/>
        <v>0.65450000000000008</v>
      </c>
      <c r="Y42">
        <f t="shared" si="117"/>
        <v>0.63204779168920933</v>
      </c>
      <c r="AA42">
        <f t="shared" si="114"/>
        <v>-2.2452208310790756E-2</v>
      </c>
      <c r="AB42">
        <f t="shared" si="99"/>
        <v>-2.2452208310790756E-2</v>
      </c>
      <c r="AC42">
        <v>2</v>
      </c>
      <c r="AN42">
        <f t="shared" si="115"/>
        <v>6.6666666666666666E-2</v>
      </c>
      <c r="AO42">
        <f t="shared" si="116"/>
        <v>1.560135786310926</v>
      </c>
      <c r="AP42">
        <f t="shared" si="116"/>
        <v>1.5821588385387797</v>
      </c>
      <c r="AQ42">
        <f t="shared" si="116"/>
        <v>1.604181890766633</v>
      </c>
      <c r="AR42">
        <f t="shared" si="116"/>
        <v>1.6262049429944865</v>
      </c>
      <c r="AS42">
        <f t="shared" si="116"/>
        <v>1.64822799522234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>
        <f t="shared" si="116"/>
        <v>1.2978585334198576</v>
      </c>
      <c r="BF42">
        <f t="shared" si="116"/>
        <v>1.527883880825057</v>
      </c>
      <c r="BG42">
        <f t="shared" si="116"/>
        <v>1.8518518518518516</v>
      </c>
      <c r="BH42">
        <f t="shared" si="116"/>
        <v>1.8389113644722326</v>
      </c>
      <c r="BI42">
        <f t="shared" si="116"/>
        <v>2.1531615588889688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>
        <f t="shared" si="113"/>
        <v>0.60873333333333335</v>
      </c>
      <c r="X43">
        <f t="shared" si="103"/>
        <v>0.60873333333333335</v>
      </c>
      <c r="Y43">
        <f t="shared" si="117"/>
        <v>0.63520939783099073</v>
      </c>
      <c r="AA43">
        <f t="shared" si="114"/>
        <v>2.6476064497657381E-2</v>
      </c>
      <c r="AB43">
        <f t="shared" si="99"/>
        <v>2.6476064497657381E-2</v>
      </c>
      <c r="AC43">
        <v>2</v>
      </c>
      <c r="AN43">
        <f t="shared" si="115"/>
        <v>0.05</v>
      </c>
      <c r="AO43">
        <f t="shared" si="116"/>
        <v>1.5577667239665676</v>
      </c>
      <c r="AP43">
        <f t="shared" si="116"/>
        <v>1.5742840131374576</v>
      </c>
      <c r="AQ43">
        <f t="shared" si="116"/>
        <v>1.590801302308348</v>
      </c>
      <c r="AR43">
        <f t="shared" si="116"/>
        <v>1.6073185914792378</v>
      </c>
      <c r="AS43">
        <f t="shared" si="116"/>
        <v>1.6238358806501281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>
        <f t="shared" si="116"/>
        <v>1.2253900825095989</v>
      </c>
      <c r="BF43">
        <f t="shared" si="116"/>
        <v>1.6427554484722373</v>
      </c>
      <c r="BG43">
        <f t="shared" si="116"/>
        <v>1.8362100624311422</v>
      </c>
      <c r="BH43">
        <f t="shared" si="116"/>
        <v>1.6688918558077435</v>
      </c>
      <c r="BI43">
        <f t="shared" si="116"/>
        <v>1.8598884066955983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19903333333333337</v>
      </c>
      <c r="X51">
        <f t="shared" si="103"/>
        <v>0.19903333333333337</v>
      </c>
      <c r="Y51">
        <f>AQ20</f>
        <v>0.15940776395808426</v>
      </c>
      <c r="AA51">
        <f t="shared" ref="AA51:AA65" si="120">Z4-E4</f>
        <v>-3.9625569375249109E-2</v>
      </c>
      <c r="AB51">
        <f t="shared" si="99"/>
        <v>-3.9625569375249109E-2</v>
      </c>
      <c r="AC51">
        <v>2</v>
      </c>
    </row>
    <row r="52" spans="23:72">
      <c r="W52">
        <f t="shared" ref="W52:W65" si="121">E5*E21</f>
        <v>0.31859999999999999</v>
      </c>
      <c r="X52">
        <f t="shared" si="103"/>
        <v>0.31859999999999999</v>
      </c>
      <c r="Y52">
        <f t="shared" ref="Y52:Y65" si="122">AQ21</f>
        <v>0.25103591211282494</v>
      </c>
      <c r="AA52">
        <f t="shared" si="120"/>
        <v>-6.7564087887175051E-2</v>
      </c>
      <c r="AB52">
        <f t="shared" si="99"/>
        <v>-6.7564087887175051E-2</v>
      </c>
      <c r="AC52">
        <v>2</v>
      </c>
      <c r="AO52">
        <f t="shared" ref="AO52:AO66" si="123">C4*C20</f>
        <v>0.30454000000000003</v>
      </c>
      <c r="AP52">
        <f t="shared" ref="AP52:AP66" si="124">D4*D20</f>
        <v>0.29899999999999999</v>
      </c>
      <c r="AQ52">
        <f t="shared" ref="AQ52:AQ66" si="125">E4*E20</f>
        <v>0.19903333333333337</v>
      </c>
      <c r="AR52">
        <f t="shared" ref="AR52:AR66" si="126">F4*F20</f>
        <v>0.14763333333333334</v>
      </c>
      <c r="AS52">
        <f t="shared" ref="AS52:AS66" si="127">G4*G20</f>
        <v>0.12083333333333335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38016666666666671</v>
      </c>
      <c r="X53">
        <f t="shared" si="103"/>
        <v>0.38016666666666671</v>
      </c>
      <c r="Y53">
        <f t="shared" si="122"/>
        <v>0.36377907219347755</v>
      </c>
      <c r="AA53">
        <f t="shared" si="120"/>
        <v>-1.638759447318916E-2</v>
      </c>
      <c r="AB53">
        <f t="shared" si="99"/>
        <v>-1.638759447318916E-2</v>
      </c>
      <c r="AC53">
        <v>2</v>
      </c>
      <c r="AO53">
        <f t="shared" si="123"/>
        <v>0.4956666666666667</v>
      </c>
      <c r="AP53">
        <f t="shared" si="124"/>
        <v>0.38786666666666664</v>
      </c>
      <c r="AQ53">
        <f t="shared" si="125"/>
        <v>0.31859999999999999</v>
      </c>
      <c r="AR53">
        <f t="shared" si="126"/>
        <v>0.28189999999999998</v>
      </c>
      <c r="AS53">
        <f t="shared" si="127"/>
        <v>0.17483333333333337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46399999999999997</v>
      </c>
      <c r="X54">
        <f t="shared" si="103"/>
        <v>0.46399999999999997</v>
      </c>
      <c r="Y54">
        <f t="shared" si="122"/>
        <v>0.5122748243631714</v>
      </c>
      <c r="AA54">
        <f t="shared" si="120"/>
        <v>4.8274824363171431E-2</v>
      </c>
      <c r="AB54">
        <f t="shared" si="99"/>
        <v>4.8274824363171431E-2</v>
      </c>
      <c r="AC54">
        <v>2</v>
      </c>
      <c r="AO54">
        <f t="shared" si="123"/>
        <v>0.62126666666666663</v>
      </c>
      <c r="AP54">
        <f t="shared" si="124"/>
        <v>0.50119999999999998</v>
      </c>
      <c r="AQ54">
        <f t="shared" si="125"/>
        <v>0.38016666666666671</v>
      </c>
      <c r="AR54">
        <f t="shared" si="126"/>
        <v>0.32353333333333339</v>
      </c>
      <c r="AS54">
        <f t="shared" si="127"/>
        <v>0.22826666666666665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0.54893333333333338</v>
      </c>
      <c r="X55">
        <f t="shared" si="103"/>
        <v>0.54893333333333338</v>
      </c>
      <c r="Y55">
        <f t="shared" si="122"/>
        <v>0.58437614335574672</v>
      </c>
      <c r="AA55">
        <f t="shared" si="120"/>
        <v>3.544281002241334E-2</v>
      </c>
      <c r="AB55">
        <f t="shared" si="99"/>
        <v>3.544281002241334E-2</v>
      </c>
      <c r="AC55">
        <v>2</v>
      </c>
      <c r="AO55">
        <f t="shared" si="123"/>
        <v>0.73256666666666659</v>
      </c>
      <c r="AP55">
        <f t="shared" si="124"/>
        <v>0.6139</v>
      </c>
      <c r="AQ55">
        <f t="shared" si="125"/>
        <v>0.46399999999999997</v>
      </c>
      <c r="AR55">
        <f t="shared" si="126"/>
        <v>0.42416666666666664</v>
      </c>
      <c r="AS55">
        <f t="shared" si="127"/>
        <v>0.37666666666666665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>
        <f t="shared" si="121"/>
        <v>0.58296666666666663</v>
      </c>
      <c r="X56">
        <f t="shared" si="103"/>
        <v>0.58296666666666663</v>
      </c>
      <c r="Y56">
        <f t="shared" si="122"/>
        <v>0.61314218737293247</v>
      </c>
      <c r="AA56">
        <f t="shared" si="120"/>
        <v>3.0175520706265835E-2</v>
      </c>
      <c r="AB56">
        <f t="shared" si="99"/>
        <v>3.0175520706265835E-2</v>
      </c>
      <c r="AC56">
        <v>2</v>
      </c>
      <c r="AO56">
        <f t="shared" si="123"/>
        <v>0.79456666666666675</v>
      </c>
      <c r="AP56">
        <f t="shared" si="124"/>
        <v>0.54936666666666667</v>
      </c>
      <c r="AQ56">
        <f t="shared" si="125"/>
        <v>0.54893333333333338</v>
      </c>
      <c r="AR56">
        <f t="shared" si="126"/>
        <v>0.54470000000000007</v>
      </c>
      <c r="AS56">
        <f t="shared" si="127"/>
        <v>0.42003333333333331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>
        <f t="shared" si="121"/>
        <v>0.54</v>
      </c>
      <c r="X57">
        <f t="shared" si="103"/>
        <v>0.54</v>
      </c>
      <c r="Y57">
        <f t="shared" si="122"/>
        <v>0.62337070737165812</v>
      </c>
      <c r="AA57">
        <f t="shared" si="120"/>
        <v>8.3370707371658082E-2</v>
      </c>
      <c r="AB57">
        <f t="shared" si="99"/>
        <v>8.3370707371658082E-2</v>
      </c>
      <c r="AC57">
        <v>2</v>
      </c>
      <c r="AO57">
        <f t="shared" si="123"/>
        <v>0.7921999999999999</v>
      </c>
      <c r="AP57">
        <f t="shared" si="124"/>
        <v>0.6253333333333333</v>
      </c>
      <c r="AQ57">
        <f t="shared" si="125"/>
        <v>0.58296666666666663</v>
      </c>
      <c r="AR57">
        <f t="shared" si="126"/>
        <v>0.58963333333333334</v>
      </c>
      <c r="AS57">
        <f t="shared" si="127"/>
        <v>0.50880000000000003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>
        <f t="shared" si="121"/>
        <v>0.54459999999999997</v>
      </c>
      <c r="X58">
        <f t="shared" si="103"/>
        <v>0.54459999999999997</v>
      </c>
      <c r="Y58">
        <f t="shared" si="122"/>
        <v>0.62861401895317792</v>
      </c>
      <c r="AA58">
        <f t="shared" si="120"/>
        <v>8.4014018953177949E-2</v>
      </c>
      <c r="AB58">
        <f t="shared" si="99"/>
        <v>8.4014018953177949E-2</v>
      </c>
      <c r="AC58">
        <v>2</v>
      </c>
      <c r="AO58">
        <f t="shared" si="123"/>
        <v>0.77049999999999985</v>
      </c>
      <c r="AP58">
        <f t="shared" si="124"/>
        <v>0.65450000000000008</v>
      </c>
      <c r="AQ58">
        <f t="shared" si="125"/>
        <v>0.54</v>
      </c>
      <c r="AR58">
        <f t="shared" si="126"/>
        <v>0.54379999999999995</v>
      </c>
      <c r="AS58">
        <f t="shared" si="127"/>
        <v>0.46443333333333331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>
        <f t="shared" si="123"/>
        <v>0.81606666666666661</v>
      </c>
      <c r="AP59">
        <f t="shared" si="124"/>
        <v>0.60873333333333335</v>
      </c>
      <c r="AQ59">
        <f t="shared" si="125"/>
        <v>0.54459999999999997</v>
      </c>
      <c r="AR59">
        <f t="shared" si="126"/>
        <v>0.59920000000000007</v>
      </c>
      <c r="AS59">
        <f t="shared" si="127"/>
        <v>0.53766666666666663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14763333333333334</v>
      </c>
      <c r="X66">
        <f t="shared" si="103"/>
        <v>0.14763333333333334</v>
      </c>
      <c r="Y66">
        <f>AR20</f>
        <v>0.12170734974651068</v>
      </c>
      <c r="AA66">
        <f t="shared" ref="AA66:AA80" si="139">AA4-F4</f>
        <v>-2.592598358682266E-2</v>
      </c>
      <c r="AB66">
        <f t="shared" si="99"/>
        <v>-2.592598358682266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28189999999999998</v>
      </c>
      <c r="X67">
        <f t="shared" si="103"/>
        <v>0.28189999999999998</v>
      </c>
      <c r="Y67">
        <f t="shared" ref="Y67:Y80" si="141">AR21</f>
        <v>0.20062025239351972</v>
      </c>
      <c r="AA67">
        <f t="shared" si="139"/>
        <v>-8.1279747606480268E-2</v>
      </c>
      <c r="AB67">
        <f t="shared" si="99"/>
        <v>-8.1279747606480268E-2</v>
      </c>
      <c r="AC67">
        <v>2</v>
      </c>
    </row>
    <row r="68" spans="23:74" ht="15" thickBot="1">
      <c r="W68">
        <f t="shared" si="140"/>
        <v>0.32353333333333339</v>
      </c>
      <c r="X68">
        <f t="shared" si="103"/>
        <v>0.32353333333333339</v>
      </c>
      <c r="Y68">
        <f t="shared" si="141"/>
        <v>0.30845398992846623</v>
      </c>
      <c r="AA68">
        <f t="shared" si="139"/>
        <v>-1.5079343404867163E-2</v>
      </c>
      <c r="AB68">
        <f t="shared" si="99"/>
        <v>-1.5079343404867163E-2</v>
      </c>
      <c r="AC68">
        <v>2</v>
      </c>
      <c r="AO68" t="s">
        <v>103</v>
      </c>
      <c r="AP68" s="68">
        <f>C3</f>
        <v>0</v>
      </c>
      <c r="AQ68" s="68">
        <f t="shared" ref="AQ68:BE68" si="142">D3</f>
        <v>100</v>
      </c>
      <c r="AR68" s="68">
        <f t="shared" si="142"/>
        <v>200</v>
      </c>
      <c r="AS68" s="68">
        <f t="shared" si="142"/>
        <v>300</v>
      </c>
      <c r="AT68" s="68">
        <f t="shared" si="142"/>
        <v>400</v>
      </c>
      <c r="AU68" s="68">
        <f t="shared" si="142"/>
        <v>0</v>
      </c>
      <c r="AV68" s="68">
        <f t="shared" si="142"/>
        <v>0</v>
      </c>
      <c r="AW68" s="68">
        <f t="shared" si="142"/>
        <v>0</v>
      </c>
      <c r="AX68" s="68">
        <f t="shared" si="142"/>
        <v>0</v>
      </c>
      <c r="AY68" s="68">
        <f t="shared" si="142"/>
        <v>0</v>
      </c>
      <c r="AZ68" s="68">
        <f t="shared" si="142"/>
        <v>0</v>
      </c>
      <c r="BA68" s="68">
        <f t="shared" si="142"/>
        <v>0</v>
      </c>
      <c r="BB68" s="68">
        <f t="shared" si="142"/>
        <v>0</v>
      </c>
      <c r="BC68" s="68">
        <f t="shared" si="142"/>
        <v>0</v>
      </c>
      <c r="BD68" s="68">
        <f t="shared" si="142"/>
        <v>0</v>
      </c>
      <c r="BE68" s="68">
        <f t="shared" si="142"/>
        <v>0</v>
      </c>
      <c r="BF68" s="68">
        <f t="shared" ref="BF68:BU68" si="143">AP68</f>
        <v>0</v>
      </c>
      <c r="BG68" s="68">
        <f t="shared" si="143"/>
        <v>100</v>
      </c>
      <c r="BH68" s="68">
        <f t="shared" si="143"/>
        <v>200</v>
      </c>
      <c r="BI68" s="68">
        <f t="shared" si="143"/>
        <v>300</v>
      </c>
      <c r="BJ68" s="68">
        <f t="shared" si="143"/>
        <v>400</v>
      </c>
      <c r="BK68" s="68">
        <f t="shared" si="143"/>
        <v>0</v>
      </c>
      <c r="BL68" s="68">
        <f t="shared" si="143"/>
        <v>0</v>
      </c>
      <c r="BM68" s="68">
        <f t="shared" si="143"/>
        <v>0</v>
      </c>
      <c r="BN68" s="68">
        <f t="shared" si="143"/>
        <v>0</v>
      </c>
      <c r="BO68" s="68">
        <f t="shared" si="143"/>
        <v>0</v>
      </c>
      <c r="BP68" s="68">
        <f t="shared" si="143"/>
        <v>0</v>
      </c>
      <c r="BQ68" s="68">
        <f t="shared" si="143"/>
        <v>0</v>
      </c>
      <c r="BR68" s="68">
        <f t="shared" si="143"/>
        <v>0</v>
      </c>
      <c r="BS68" s="68">
        <f t="shared" si="143"/>
        <v>0</v>
      </c>
      <c r="BT68" s="68">
        <f t="shared" si="143"/>
        <v>0</v>
      </c>
      <c r="BU68" s="68">
        <f t="shared" si="143"/>
        <v>0</v>
      </c>
    </row>
    <row r="69" spans="23:74">
      <c r="W69">
        <f t="shared" si="140"/>
        <v>0.42416666666666664</v>
      </c>
      <c r="X69">
        <f t="shared" si="103"/>
        <v>0.42416666666666664</v>
      </c>
      <c r="Y69">
        <f t="shared" si="141"/>
        <v>0.4723107621140003</v>
      </c>
      <c r="AA69">
        <f t="shared" si="139"/>
        <v>4.8144095447333668E-2</v>
      </c>
      <c r="AB69">
        <f t="shared" si="99"/>
        <v>4.8144095447333668E-2</v>
      </c>
      <c r="AC69">
        <v>2</v>
      </c>
      <c r="AN69">
        <v>1</v>
      </c>
      <c r="AO69">
        <f>AN36</f>
        <v>5.8823529411764701</v>
      </c>
      <c r="AP69">
        <f t="shared" ref="AP69:BU77" si="144">AO36</f>
        <v>2.3867991878835455</v>
      </c>
      <c r="AQ69">
        <f t="shared" si="144"/>
        <v>4.3300096785765039</v>
      </c>
      <c r="AR69">
        <f t="shared" si="144"/>
        <v>6.2732201692694636</v>
      </c>
      <c r="AS69">
        <f t="shared" si="144"/>
        <v>8.2164306599624215</v>
      </c>
      <c r="AT69">
        <f t="shared" si="144"/>
        <v>10.159641150655379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3.2836409010310628</v>
      </c>
      <c r="BG69">
        <f t="shared" si="144"/>
        <v>3.3444816053511706</v>
      </c>
      <c r="BH69">
        <f t="shared" si="144"/>
        <v>5.0242840395243666</v>
      </c>
      <c r="BI69">
        <f t="shared" si="144"/>
        <v>6.7735380447053508</v>
      </c>
      <c r="BJ69">
        <f t="shared" si="144"/>
        <v>8.275862068965516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0.54470000000000007</v>
      </c>
      <c r="X70">
        <f t="shared" si="103"/>
        <v>0.54470000000000007</v>
      </c>
      <c r="Y70">
        <f t="shared" si="141"/>
        <v>0.56265255634646161</v>
      </c>
      <c r="AA70">
        <f t="shared" si="139"/>
        <v>1.7952556346461535E-2</v>
      </c>
      <c r="AB70">
        <f t="shared" si="99"/>
        <v>1.7952556346461535E-2</v>
      </c>
      <c r="AC70">
        <v>2</v>
      </c>
      <c r="AN70">
        <v>2</v>
      </c>
      <c r="AO70">
        <f t="shared" ref="AO70:BD83" si="145">AN37</f>
        <v>3.0303030303030303</v>
      </c>
      <c r="AP70">
        <f t="shared" si="145"/>
        <v>1.9813981449986708</v>
      </c>
      <c r="AQ70">
        <f t="shared" si="145"/>
        <v>2.9824459735374678</v>
      </c>
      <c r="AR70">
        <f t="shared" si="145"/>
        <v>3.9834938020762642</v>
      </c>
      <c r="AS70">
        <f t="shared" si="145"/>
        <v>4.9845416306150616</v>
      </c>
      <c r="AT70">
        <f t="shared" si="145"/>
        <v>5.985589459153859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2.0174848688634834</v>
      </c>
      <c r="BG70">
        <f t="shared" si="144"/>
        <v>2.5782055689240289</v>
      </c>
      <c r="BH70">
        <f t="shared" si="144"/>
        <v>3.1387319522912742</v>
      </c>
      <c r="BI70">
        <f t="shared" si="144"/>
        <v>3.5473572188719404</v>
      </c>
      <c r="BJ70">
        <f t="shared" si="144"/>
        <v>5.7197330791229728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>
        <f t="shared" si="140"/>
        <v>0.58963333333333334</v>
      </c>
      <c r="X71">
        <f t="shared" si="103"/>
        <v>0.58963333333333334</v>
      </c>
      <c r="Y71">
        <f t="shared" si="141"/>
        <v>0.60096961181471631</v>
      </c>
      <c r="AA71">
        <f t="shared" si="139"/>
        <v>1.1336278481382966E-2</v>
      </c>
      <c r="AB71">
        <f t="shared" si="99"/>
        <v>1.1336278481382966E-2</v>
      </c>
      <c r="AC71">
        <v>2</v>
      </c>
      <c r="AN71">
        <v>3</v>
      </c>
      <c r="AO71">
        <f t="shared" si="145"/>
        <v>1.4925373134328357</v>
      </c>
      <c r="AP71">
        <f t="shared" si="144"/>
        <v>1.7628143737417146</v>
      </c>
      <c r="AQ71">
        <f t="shared" si="144"/>
        <v>2.2558677818279875</v>
      </c>
      <c r="AR71">
        <f t="shared" si="144"/>
        <v>2.7489211899142605</v>
      </c>
      <c r="AS71">
        <f t="shared" si="144"/>
        <v>3.2419745980005339</v>
      </c>
      <c r="AT71">
        <f t="shared" si="144"/>
        <v>3.7350280060868069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1.6096147655327826</v>
      </c>
      <c r="BG71">
        <f t="shared" si="144"/>
        <v>1.9952114924181965</v>
      </c>
      <c r="BH71">
        <f t="shared" si="144"/>
        <v>2.6304252520824196</v>
      </c>
      <c r="BI71">
        <f t="shared" si="144"/>
        <v>3.0908716257984747</v>
      </c>
      <c r="BJ71">
        <f t="shared" si="144"/>
        <v>4.3808411214953278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>
        <f t="shared" si="140"/>
        <v>0.54379999999999995</v>
      </c>
      <c r="X72">
        <f t="shared" si="103"/>
        <v>0.54379999999999995</v>
      </c>
      <c r="Y72">
        <f t="shared" si="141"/>
        <v>0.61492864371608935</v>
      </c>
      <c r="AA72">
        <f t="shared" si="139"/>
        <v>7.1128643716089401E-2</v>
      </c>
      <c r="AB72">
        <f t="shared" si="99"/>
        <v>7.1128643716089401E-2</v>
      </c>
      <c r="AC72">
        <v>2</v>
      </c>
      <c r="AN72">
        <v>4</v>
      </c>
      <c r="AO72">
        <f t="shared" si="145"/>
        <v>0.5</v>
      </c>
      <c r="AP72">
        <f t="shared" si="144"/>
        <v>1.6217314072642468</v>
      </c>
      <c r="AQ72">
        <f t="shared" si="144"/>
        <v>1.7869042989731483</v>
      </c>
      <c r="AR72">
        <f t="shared" si="144"/>
        <v>1.9520771906820495</v>
      </c>
      <c r="AS72">
        <f t="shared" si="144"/>
        <v>2.1172500823909508</v>
      </c>
      <c r="AT72">
        <f t="shared" si="144"/>
        <v>2.2824229740998527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3650634754516087</v>
      </c>
      <c r="BG72">
        <f t="shared" si="144"/>
        <v>1.6289297931259163</v>
      </c>
      <c r="BH72">
        <f t="shared" si="144"/>
        <v>2.1551724137931036</v>
      </c>
      <c r="BI72">
        <f t="shared" si="144"/>
        <v>2.3575638506876229</v>
      </c>
      <c r="BJ72">
        <f t="shared" si="144"/>
        <v>2.6548672566371683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>
        <f t="shared" si="140"/>
        <v>0.59920000000000007</v>
      </c>
      <c r="X73">
        <f t="shared" si="103"/>
        <v>0.59920000000000007</v>
      </c>
      <c r="Y73">
        <f t="shared" si="141"/>
        <v>0.62215419226855706</v>
      </c>
      <c r="AA73">
        <f t="shared" si="139"/>
        <v>2.2954192268556994E-2</v>
      </c>
      <c r="AB73">
        <f t="shared" si="99"/>
        <v>2.2954192268556994E-2</v>
      </c>
      <c r="AC73">
        <v>2</v>
      </c>
      <c r="AN73">
        <v>5</v>
      </c>
      <c r="AO73">
        <f t="shared" si="145"/>
        <v>0.2</v>
      </c>
      <c r="AP73">
        <f t="shared" si="144"/>
        <v>1.5790882850657939</v>
      </c>
      <c r="AQ73">
        <f t="shared" si="144"/>
        <v>1.6451574417493544</v>
      </c>
      <c r="AR73">
        <f t="shared" si="144"/>
        <v>1.7112265984329151</v>
      </c>
      <c r="AS73">
        <f t="shared" si="144"/>
        <v>1.7772957551164759</v>
      </c>
      <c r="AT73">
        <f t="shared" si="144"/>
        <v>1.8433649118000364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1.2585476360280234</v>
      </c>
      <c r="BG73">
        <f t="shared" si="144"/>
        <v>1.8202778957587524</v>
      </c>
      <c r="BH73">
        <f t="shared" si="144"/>
        <v>1.8217148409035704</v>
      </c>
      <c r="BI73">
        <f t="shared" si="144"/>
        <v>1.8358729575913344</v>
      </c>
      <c r="BJ73">
        <f t="shared" si="144"/>
        <v>2.3807634314736927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>
        <f t="shared" si="145"/>
        <v>0.1</v>
      </c>
      <c r="AP74">
        <f t="shared" si="144"/>
        <v>1.564873910999643</v>
      </c>
      <c r="AQ74">
        <f t="shared" si="144"/>
        <v>1.5979084893414235</v>
      </c>
      <c r="AR74">
        <f t="shared" si="144"/>
        <v>1.6309430676832035</v>
      </c>
      <c r="AS74">
        <f t="shared" si="144"/>
        <v>1.663977646024984</v>
      </c>
      <c r="AT74">
        <f t="shared" si="144"/>
        <v>1.697012224366764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>
        <f t="shared" si="144"/>
        <v>1.262307498106539</v>
      </c>
      <c r="BG74">
        <f t="shared" si="144"/>
        <v>1.5991471215351813</v>
      </c>
      <c r="BH74">
        <f t="shared" si="144"/>
        <v>1.7153639430499172</v>
      </c>
      <c r="BI74">
        <f t="shared" si="144"/>
        <v>1.6959692464243314</v>
      </c>
      <c r="BJ74">
        <f t="shared" si="144"/>
        <v>1.9654088050314464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>
        <f t="shared" si="145"/>
        <v>6.6666666666666666E-2</v>
      </c>
      <c r="AP75">
        <f t="shared" si="144"/>
        <v>1.560135786310926</v>
      </c>
      <c r="AQ75">
        <f t="shared" si="144"/>
        <v>1.5821588385387797</v>
      </c>
      <c r="AR75">
        <f t="shared" si="144"/>
        <v>1.604181890766633</v>
      </c>
      <c r="AS75">
        <f t="shared" si="144"/>
        <v>1.6262049429944865</v>
      </c>
      <c r="AT75">
        <f t="shared" si="144"/>
        <v>1.64822799522234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>
        <f t="shared" si="144"/>
        <v>1.2978585334198576</v>
      </c>
      <c r="BG75">
        <f t="shared" si="144"/>
        <v>1.527883880825057</v>
      </c>
      <c r="BH75">
        <f t="shared" si="144"/>
        <v>1.8518518518518516</v>
      </c>
      <c r="BI75">
        <f t="shared" si="144"/>
        <v>1.8389113644722326</v>
      </c>
      <c r="BJ75">
        <f t="shared" si="144"/>
        <v>2.1531615588889688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>
        <f t="shared" si="145"/>
        <v>0.05</v>
      </c>
      <c r="AP76">
        <f t="shared" si="144"/>
        <v>1.5577667239665676</v>
      </c>
      <c r="AQ76">
        <f t="shared" si="144"/>
        <v>1.5742840131374576</v>
      </c>
      <c r="AR76">
        <f t="shared" si="144"/>
        <v>1.590801302308348</v>
      </c>
      <c r="AS76">
        <f t="shared" si="144"/>
        <v>1.6073185914792378</v>
      </c>
      <c r="AT76">
        <f t="shared" si="144"/>
        <v>1.6238358806501281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>
        <f t="shared" si="144"/>
        <v>1.2253900825095989</v>
      </c>
      <c r="BG76">
        <f t="shared" si="144"/>
        <v>1.6427554484722373</v>
      </c>
      <c r="BH76">
        <f t="shared" si="144"/>
        <v>1.8362100624311422</v>
      </c>
      <c r="BI76">
        <f t="shared" si="144"/>
        <v>1.6688918558077435</v>
      </c>
      <c r="BJ76">
        <f t="shared" si="144"/>
        <v>1.8598884066955983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12083333333333335</v>
      </c>
      <c r="X81">
        <f t="shared" si="103"/>
        <v>0.12083333333333335</v>
      </c>
      <c r="Y81">
        <f>AS20</f>
        <v>9.8428673333161174E-2</v>
      </c>
      <c r="AA81">
        <f t="shared" ref="AA81:AA95" si="147">AB4-G4</f>
        <v>-2.2404660000172175E-2</v>
      </c>
      <c r="AB81">
        <f t="shared" si="99"/>
        <v>-2.2404660000172175E-2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17483333333333337</v>
      </c>
      <c r="X82">
        <f t="shared" si="103"/>
        <v>0.17483333333333337</v>
      </c>
      <c r="Y82">
        <f t="shared" ref="Y82:Y95" si="149">AS21</f>
        <v>0.16706792318853139</v>
      </c>
      <c r="AA82">
        <f t="shared" si="147"/>
        <v>-7.7654101448019763E-3</v>
      </c>
      <c r="AB82">
        <f t="shared" si="99"/>
        <v>-7.7654101448019763E-3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22826666666666665</v>
      </c>
      <c r="X83">
        <f t="shared" si="103"/>
        <v>0.22826666666666665</v>
      </c>
      <c r="Y83">
        <f t="shared" si="149"/>
        <v>0.26773560957785192</v>
      </c>
      <c r="AA83">
        <f t="shared" si="147"/>
        <v>3.9468942911185273E-2</v>
      </c>
      <c r="AB83">
        <f t="shared" si="99"/>
        <v>3.9468942911185273E-2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37666666666666665</v>
      </c>
      <c r="X84">
        <f t="shared" si="103"/>
        <v>0.37666666666666665</v>
      </c>
      <c r="Y84">
        <f t="shared" si="149"/>
        <v>0.43813088605734102</v>
      </c>
      <c r="AA84">
        <f t="shared" si="147"/>
        <v>6.1464219390674368E-2</v>
      </c>
      <c r="AB84">
        <f t="shared" si="99"/>
        <v>6.1464219390674368E-2</v>
      </c>
      <c r="AC84">
        <v>2</v>
      </c>
    </row>
    <row r="85" spans="23:74">
      <c r="W85">
        <f t="shared" si="148"/>
        <v>0.42003333333333331</v>
      </c>
      <c r="X85">
        <f t="shared" si="103"/>
        <v>0.42003333333333331</v>
      </c>
      <c r="Y85">
        <f t="shared" si="149"/>
        <v>0.54248618577832486</v>
      </c>
      <c r="AA85">
        <f t="shared" si="147"/>
        <v>0.12245285244499154</v>
      </c>
      <c r="AB85">
        <f t="shared" si="99"/>
        <v>0.12245285244499154</v>
      </c>
      <c r="AC85">
        <v>2</v>
      </c>
    </row>
    <row r="86" spans="23:74">
      <c r="W86">
        <f t="shared" si="148"/>
        <v>0.50880000000000003</v>
      </c>
      <c r="X86">
        <f t="shared" si="103"/>
        <v>0.50880000000000003</v>
      </c>
      <c r="Y86">
        <f t="shared" si="149"/>
        <v>0.58927094669170554</v>
      </c>
      <c r="AA86">
        <f t="shared" si="147"/>
        <v>8.0470946691705514E-2</v>
      </c>
      <c r="AB86">
        <f t="shared" ref="AB86:AB149" si="150">IFERROR(AA86,"")</f>
        <v>8.0470946691705514E-2</v>
      </c>
      <c r="AC86">
        <v>2</v>
      </c>
    </row>
    <row r="87" spans="23:74">
      <c r="W87">
        <f t="shared" si="148"/>
        <v>0.46443333333333331</v>
      </c>
      <c r="X87">
        <f t="shared" si="103"/>
        <v>0.46443333333333331</v>
      </c>
      <c r="Y87">
        <f t="shared" si="149"/>
        <v>0.60671217992818016</v>
      </c>
      <c r="AA87">
        <f t="shared" si="147"/>
        <v>0.14227884659484685</v>
      </c>
      <c r="AB87">
        <f t="shared" si="150"/>
        <v>0.14227884659484685</v>
      </c>
      <c r="AC87">
        <v>2</v>
      </c>
    </row>
    <row r="88" spans="23:74">
      <c r="W88">
        <f t="shared" si="148"/>
        <v>0.53766666666666663</v>
      </c>
      <c r="X88">
        <f t="shared" si="103"/>
        <v>0.53766666666666663</v>
      </c>
      <c r="Y88">
        <f t="shared" si="149"/>
        <v>0.61582578135891075</v>
      </c>
      <c r="AA88">
        <f t="shared" si="147"/>
        <v>7.8159114692244125E-2</v>
      </c>
      <c r="AB88">
        <f t="shared" si="150"/>
        <v>7.8159114692244125E-2</v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13133992620904161</v>
      </c>
      <c r="BW1" t="s">
        <v>38</v>
      </c>
      <c r="CN1" t="s">
        <v>35</v>
      </c>
      <c r="CQ1" t="s">
        <v>40</v>
      </c>
      <c r="CR1">
        <f>SUM(CN4:DC18)</f>
        <v>4.80583713513202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0454000000000003</v>
      </c>
      <c r="D4">
        <f>'Raw data and fitting summary'!D6</f>
        <v>0.29899999999999999</v>
      </c>
      <c r="E4">
        <f>'Raw data and fitting summary'!E6</f>
        <v>0.19903333333333337</v>
      </c>
      <c r="F4">
        <f>'Raw data and fitting summary'!F6</f>
        <v>0.14763333333333334</v>
      </c>
      <c r="G4">
        <f>'Raw data and fitting summary'!G6</f>
        <v>0.1208333333333333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35705645127156299</v>
      </c>
      <c r="U4">
        <f>'Raw data and fitting summary'!F42</f>
        <v>0.82198841467362826</v>
      </c>
      <c r="V4">
        <f>'Raw data and fitting summary'!H42</f>
        <v>484.78879702017241</v>
      </c>
      <c r="X4">
        <f>($U$4*B4/((B4*(1+$C$3/$V$4))+$T$4))*C20</f>
        <v>0.2651291529728711</v>
      </c>
      <c r="Y4">
        <f>($U$4*B4/((B4*(1+$D$3/$V$4))+$T$4))*D20</f>
        <v>0.2485896571030303</v>
      </c>
      <c r="Z4">
        <f>($U$4*B4/((B4*(1+$E$3/$V$4))+$T$4))*E20</f>
        <v>0.23399254938858011</v>
      </c>
      <c r="AA4">
        <f>($U$4*B4/((B4*(1+$F$3/$V$4))+$T$4))*F20</f>
        <v>0.22101463824562187</v>
      </c>
      <c r="AB4">
        <f>($U$4*B4/((B4*(1+$G$3/$V$4))+$T$4))*G20</f>
        <v>0.20940066493775555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2651291529728711</v>
      </c>
      <c r="AP4">
        <f t="shared" ref="AP4:BD18" si="4">IFERROR(Y4, 0)</f>
        <v>0.2485896571030303</v>
      </c>
      <c r="AQ4">
        <f t="shared" si="4"/>
        <v>0.23399254938858011</v>
      </c>
      <c r="AR4">
        <f t="shared" si="4"/>
        <v>0.22101463824562187</v>
      </c>
      <c r="AS4">
        <f t="shared" si="4"/>
        <v>0.2094006649377555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5532148633957577E-3</v>
      </c>
      <c r="BG4">
        <f>(D4-AP4)^2</f>
        <v>2.5412026709900623E-3</v>
      </c>
      <c r="BH4">
        <f t="shared" ref="BH4:BU18" si="5">(E4-AQ4)^2</f>
        <v>1.2221467871974213E-3</v>
      </c>
      <c r="BI4">
        <f t="shared" si="5"/>
        <v>5.3848159106302607E-3</v>
      </c>
      <c r="BJ4">
        <f t="shared" si="5"/>
        <v>7.8441722275276841E-3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4864773105944176</v>
      </c>
      <c r="BX4">
        <f t="shared" ref="BX4:CL18" si="6">ABS((AP4-D4)/AP4)</f>
        <v>0.20278535915143345</v>
      </c>
      <c r="BY4">
        <f t="shared" si="6"/>
        <v>0.14940311623850749</v>
      </c>
      <c r="BZ4">
        <f t="shared" si="6"/>
        <v>0.33202011185674107</v>
      </c>
      <c r="CA4">
        <f t="shared" si="6"/>
        <v>0.42295630546707619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4864773105944176</v>
      </c>
      <c r="CO4">
        <f t="shared" ref="CO4:DC18" si="7">IFERROR(BX4, 0)</f>
        <v>0.20278535915143345</v>
      </c>
      <c r="CP4">
        <f t="shared" si="7"/>
        <v>0.14940311623850749</v>
      </c>
      <c r="CQ4">
        <f t="shared" si="7"/>
        <v>0.33202011185674107</v>
      </c>
      <c r="CR4">
        <f t="shared" si="7"/>
        <v>0.42295630546707619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56666666666667</v>
      </c>
      <c r="D5">
        <f>'Raw data and fitting summary'!D7</f>
        <v>0.38786666666666664</v>
      </c>
      <c r="E5">
        <f>'Raw data and fitting summary'!E7</f>
        <v>0.31859999999999999</v>
      </c>
      <c r="F5">
        <f>'Raw data and fitting summary'!F7</f>
        <v>0.28189999999999998</v>
      </c>
      <c r="G5">
        <f>'Raw data and fitting summary'!G7</f>
        <v>0.17483333333333337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39480915482311918</v>
      </c>
      <c r="Y5">
        <f t="shared" ref="Y5:Y18" si="9">($U$4*B5/((B5*(1+$D$3/$V$4))+$T$4))*D21</f>
        <v>0.35921912190062005</v>
      </c>
      <c r="Z5">
        <f t="shared" ref="Z5:Z18" si="10">($U$4*B5/((B5*(1+$E$3/$V$4))+$T$4))*E21</f>
        <v>0.32951502222097456</v>
      </c>
      <c r="AA5">
        <f t="shared" ref="AA5:AA18" si="11">($U$4*B5/((B5*(1+$F$3/$V$4))+$T$4))*F21</f>
        <v>0.30434823730588967</v>
      </c>
      <c r="AB5">
        <f t="shared" ref="AB5:AB18" si="12">($U$4*B5/((B5*(1+$G$3/$V$4))+$T$4))*G21</f>
        <v>0.28275291870353381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39480915482311918</v>
      </c>
      <c r="AP5">
        <f t="shared" si="4"/>
        <v>0.35921912190062005</v>
      </c>
      <c r="AQ5">
        <f t="shared" si="4"/>
        <v>0.32951502222097456</v>
      </c>
      <c r="AR5">
        <f t="shared" si="4"/>
        <v>0.30434823730588967</v>
      </c>
      <c r="AS5">
        <f t="shared" si="4"/>
        <v>0.28275291870353381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0172237695271329E-2</v>
      </c>
      <c r="BG5">
        <f t="shared" si="25"/>
        <v>8.2068182112264305E-4</v>
      </c>
      <c r="BH5">
        <f t="shared" si="5"/>
        <v>1.1913771008436861E-4</v>
      </c>
      <c r="BI5">
        <f t="shared" si="5"/>
        <v>5.0392335814153735E-4</v>
      </c>
      <c r="BJ5">
        <f t="shared" si="5"/>
        <v>1.1646636906475981E-2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25545889858793497</v>
      </c>
      <c r="BX5">
        <f t="shared" si="6"/>
        <v>7.9749498340937669E-2</v>
      </c>
      <c r="BY5">
        <f t="shared" si="6"/>
        <v>3.3124505667164683E-2</v>
      </c>
      <c r="BZ5">
        <f t="shared" si="6"/>
        <v>7.3758394346564768E-2</v>
      </c>
      <c r="CA5">
        <f t="shared" si="6"/>
        <v>0.38167452298999621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25545889858793497</v>
      </c>
      <c r="CO5">
        <f t="shared" si="7"/>
        <v>7.9749498340937669E-2</v>
      </c>
      <c r="CP5">
        <f t="shared" si="7"/>
        <v>3.3124505667164683E-2</v>
      </c>
      <c r="CQ5">
        <f t="shared" si="7"/>
        <v>7.3758394346564768E-2</v>
      </c>
      <c r="CR5">
        <f t="shared" si="7"/>
        <v>0.38167452298999621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2126666666666663</v>
      </c>
      <c r="D6">
        <f>'Raw data and fitting summary'!D8</f>
        <v>0.50119999999999998</v>
      </c>
      <c r="E6">
        <f>'Raw data and fitting summary'!E8</f>
        <v>0.38016666666666671</v>
      </c>
      <c r="F6">
        <f>'Raw data and fitting summary'!F8</f>
        <v>0.32353333333333339</v>
      </c>
      <c r="G6">
        <f>'Raw data and fitting summary'!G8</f>
        <v>0.22826666666666665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53622392143050024</v>
      </c>
      <c r="Y6">
        <f t="shared" si="9"/>
        <v>0.47262566440271414</v>
      </c>
      <c r="Z6">
        <f t="shared" si="10"/>
        <v>0.42251386533608071</v>
      </c>
      <c r="AA6">
        <f t="shared" si="11"/>
        <v>0.38200991946989771</v>
      </c>
      <c r="AB6">
        <f t="shared" si="12"/>
        <v>0.34859239486457638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53622392143050024</v>
      </c>
      <c r="AP6">
        <f t="shared" si="4"/>
        <v>0.47262566440271414</v>
      </c>
      <c r="AQ6">
        <f t="shared" si="4"/>
        <v>0.42251386533608071</v>
      </c>
      <c r="AR6">
        <f t="shared" si="4"/>
        <v>0.38200991946989771</v>
      </c>
      <c r="AS6">
        <f t="shared" si="4"/>
        <v>0.34859239486457638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7.2322685173035021E-3</v>
      </c>
      <c r="BG6">
        <f t="shared" si="25"/>
        <v>8.1649265482631659E-4</v>
      </c>
      <c r="BH6">
        <f t="shared" si="5"/>
        <v>1.7932852351468188E-3</v>
      </c>
      <c r="BI6">
        <f t="shared" si="5"/>
        <v>3.4195111261870258E-3</v>
      </c>
      <c r="BJ6">
        <f t="shared" si="5"/>
        <v>1.4478280866357251E-2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0.15859558262394444</v>
      </c>
      <c r="BX6">
        <f t="shared" si="6"/>
        <v>6.0458704952886903E-2</v>
      </c>
      <c r="BY6">
        <f t="shared" si="6"/>
        <v>0.10022676684404123</v>
      </c>
      <c r="BZ6">
        <f t="shared" si="6"/>
        <v>0.15307609346299253</v>
      </c>
      <c r="CA6">
        <f t="shared" si="6"/>
        <v>0.34517599916273195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.15859558262394444</v>
      </c>
      <c r="CO6">
        <f t="shared" si="7"/>
        <v>6.0458704952886903E-2</v>
      </c>
      <c r="CP6">
        <f t="shared" si="7"/>
        <v>0.10022676684404123</v>
      </c>
      <c r="CQ6">
        <f t="shared" si="7"/>
        <v>0.15307609346299253</v>
      </c>
      <c r="CR6">
        <f t="shared" si="7"/>
        <v>0.34517599916273195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3256666666666659</v>
      </c>
      <c r="D7">
        <f>'Raw data and fitting summary'!D9</f>
        <v>0.6139</v>
      </c>
      <c r="E7">
        <f>'Raw data and fitting summary'!E9</f>
        <v>0.46399999999999997</v>
      </c>
      <c r="F7">
        <f>'Raw data and fitting summary'!F9</f>
        <v>0.42416666666666664</v>
      </c>
      <c r="G7">
        <f>'Raw data and fitting summary'!G9</f>
        <v>0.37666666666666665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69747028267412914</v>
      </c>
      <c r="Y7">
        <f t="shared" si="9"/>
        <v>0.59357760418556904</v>
      </c>
      <c r="Z7">
        <f t="shared" si="10"/>
        <v>0.51662325243940499</v>
      </c>
      <c r="AA7">
        <f t="shared" si="11"/>
        <v>0.45733240561730831</v>
      </c>
      <c r="AB7">
        <f t="shared" si="12"/>
        <v>0.41024964511012962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69747028267412914</v>
      </c>
      <c r="AP7">
        <f t="shared" si="4"/>
        <v>0.59357760418556904</v>
      </c>
      <c r="AQ7">
        <f t="shared" si="4"/>
        <v>0.51662325243940499</v>
      </c>
      <c r="AR7">
        <f t="shared" si="4"/>
        <v>0.45733240561730831</v>
      </c>
      <c r="AS7">
        <f t="shared" si="4"/>
        <v>0.41024964511012962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2317561693516389E-3</v>
      </c>
      <c r="BG7">
        <f t="shared" si="25"/>
        <v>4.1299977163840101E-4</v>
      </c>
      <c r="BH7">
        <f t="shared" si="5"/>
        <v>2.7692066973013466E-3</v>
      </c>
      <c r="BI7">
        <f t="shared" si="5"/>
        <v>1.0999662401421104E-3</v>
      </c>
      <c r="BJ7">
        <f t="shared" si="5"/>
        <v>1.1278164411340989E-3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5.0319540293496806E-2</v>
      </c>
      <c r="BX7">
        <f t="shared" si="6"/>
        <v>3.4237133731342073E-2</v>
      </c>
      <c r="BY7">
        <f t="shared" si="6"/>
        <v>0.10186001538050637</v>
      </c>
      <c r="BZ7">
        <f t="shared" si="6"/>
        <v>7.2519984464854373E-2</v>
      </c>
      <c r="CA7">
        <f t="shared" si="6"/>
        <v>8.1859859828636236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5.0319540293496806E-2</v>
      </c>
      <c r="CO7">
        <f t="shared" si="7"/>
        <v>3.4237133731342073E-2</v>
      </c>
      <c r="CP7">
        <f t="shared" si="7"/>
        <v>0.10186001538050637</v>
      </c>
      <c r="CQ7">
        <f t="shared" si="7"/>
        <v>7.2519984464854373E-2</v>
      </c>
      <c r="CR7">
        <f t="shared" si="7"/>
        <v>8.1859859828636236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79456666666666675</v>
      </c>
      <c r="D8">
        <f>'Raw data and fitting summary'!D10</f>
        <v>0.54936666666666667</v>
      </c>
      <c r="E8">
        <f>'Raw data and fitting summary'!E10</f>
        <v>0.54893333333333338</v>
      </c>
      <c r="F8">
        <f>'Raw data and fitting summary'!F10</f>
        <v>0.54470000000000007</v>
      </c>
      <c r="G8">
        <f>'Raw data and fitting summary'!G10</f>
        <v>0.4200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76720156129633388</v>
      </c>
      <c r="Y8">
        <f t="shared" si="9"/>
        <v>0.64334114533106512</v>
      </c>
      <c r="Z8">
        <f t="shared" si="10"/>
        <v>0.55391470373475393</v>
      </c>
      <c r="AA8">
        <f t="shared" si="11"/>
        <v>0.48631534237301388</v>
      </c>
      <c r="AB8">
        <f t="shared" si="12"/>
        <v>0.43342095363584565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76720156129633388</v>
      </c>
      <c r="AP8">
        <f t="shared" si="4"/>
        <v>0.64334114533106512</v>
      </c>
      <c r="AQ8">
        <f t="shared" si="4"/>
        <v>0.55391470373475393</v>
      </c>
      <c r="AR8">
        <f t="shared" si="4"/>
        <v>0.48631534237301388</v>
      </c>
      <c r="AS8">
        <f t="shared" si="4"/>
        <v>0.43342095363584565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7.4884899192942118E-4</v>
      </c>
      <c r="BG8">
        <f t="shared" si="25"/>
        <v>8.8312026402454797E-3</v>
      </c>
      <c r="BH8">
        <f t="shared" si="5"/>
        <v>2.4814051076148715E-5</v>
      </c>
      <c r="BI8">
        <f t="shared" si="5"/>
        <v>3.4087682462203969E-3</v>
      </c>
      <c r="BJ8">
        <f t="shared" si="5"/>
        <v>1.7922837736424052E-4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3.5668730032423671E-2</v>
      </c>
      <c r="BX8">
        <f t="shared" si="6"/>
        <v>0.146072545408298</v>
      </c>
      <c r="BY8">
        <f t="shared" si="6"/>
        <v>8.9930279298126633E-3</v>
      </c>
      <c r="BZ8">
        <f t="shared" si="6"/>
        <v>0.12005514229120075</v>
      </c>
      <c r="CA8">
        <f t="shared" si="6"/>
        <v>3.0888262762119326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3.5668730032423671E-2</v>
      </c>
      <c r="CO8">
        <f t="shared" si="7"/>
        <v>0.146072545408298</v>
      </c>
      <c r="CP8">
        <f t="shared" si="7"/>
        <v>8.9930279298126633E-3</v>
      </c>
      <c r="CQ8">
        <f t="shared" si="7"/>
        <v>0.12005514229120075</v>
      </c>
      <c r="CR8">
        <f t="shared" si="7"/>
        <v>3.0888262762119326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7921999999999999</v>
      </c>
      <c r="D9">
        <f>'Raw data and fitting summary'!D11</f>
        <v>0.6253333333333333</v>
      </c>
      <c r="E9">
        <f>'Raw data and fitting summary'!E11</f>
        <v>0.58296666666666663</v>
      </c>
      <c r="F9">
        <f>'Raw data and fitting summary'!F11</f>
        <v>0.58963333333333334</v>
      </c>
      <c r="G9">
        <f>'Raw data and fitting summary'!G11</f>
        <v>0.50880000000000003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13133992620904161</v>
      </c>
      <c r="X9">
        <f t="shared" si="8"/>
        <v>0.79365060771944584</v>
      </c>
      <c r="Y9">
        <f t="shared" si="9"/>
        <v>0.66183652481875077</v>
      </c>
      <c r="Z9">
        <f t="shared" si="10"/>
        <v>0.56757104345207765</v>
      </c>
      <c r="AA9">
        <f t="shared" si="11"/>
        <v>0.49681027680536893</v>
      </c>
      <c r="AB9">
        <f t="shared" si="12"/>
        <v>0.44173754580787883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79365060771944584</v>
      </c>
      <c r="AP9">
        <f t="shared" si="4"/>
        <v>0.66183652481875077</v>
      </c>
      <c r="AQ9">
        <f t="shared" si="4"/>
        <v>0.56757104345207765</v>
      </c>
      <c r="AR9">
        <f t="shared" si="4"/>
        <v>0.49681027680536893</v>
      </c>
      <c r="AS9">
        <f t="shared" si="4"/>
        <v>0.44173754580787883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2.1042627557161507E-6</v>
      </c>
      <c r="BG9">
        <f t="shared" si="25"/>
        <v>1.3324829886210549E-3</v>
      </c>
      <c r="BH9">
        <f t="shared" si="5"/>
        <v>2.3702521416559119E-4</v>
      </c>
      <c r="BI9">
        <f t="shared" si="5"/>
        <v>8.6161198231936766E-3</v>
      </c>
      <c r="BJ9">
        <f t="shared" si="5"/>
        <v>4.4973727622703548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1.8277661546990554E-3</v>
      </c>
      <c r="BX9">
        <f t="shared" si="6"/>
        <v>5.5154392537362859E-2</v>
      </c>
      <c r="BY9">
        <f t="shared" si="6"/>
        <v>2.7125455733170958E-2</v>
      </c>
      <c r="BZ9">
        <f t="shared" si="6"/>
        <v>0.18683803629192819</v>
      </c>
      <c r="CA9">
        <f t="shared" si="6"/>
        <v>0.15181515546629154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1.8277661546990554E-3</v>
      </c>
      <c r="CO9">
        <f t="shared" si="7"/>
        <v>5.5154392537362859E-2</v>
      </c>
      <c r="CP9">
        <f t="shared" si="7"/>
        <v>2.7125455733170958E-2</v>
      </c>
      <c r="CQ9">
        <f t="shared" si="7"/>
        <v>0.18683803629192819</v>
      </c>
      <c r="CR9">
        <f t="shared" si="7"/>
        <v>0.15181515546629154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77049999999999985</v>
      </c>
      <c r="D10">
        <f>'Raw data and fitting summary'!D12</f>
        <v>0.65450000000000008</v>
      </c>
      <c r="E10">
        <f>'Raw data and fitting summary'!E12</f>
        <v>0.54</v>
      </c>
      <c r="F10">
        <f>'Raw data and fitting summary'!F12</f>
        <v>0.54379999999999995</v>
      </c>
      <c r="G10">
        <f>'Raw data and fitting summary'!G12</f>
        <v>0.46443333333333331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4.805837135132025</v>
      </c>
      <c r="X10">
        <f t="shared" si="8"/>
        <v>0.80287692235991726</v>
      </c>
      <c r="Y10">
        <f t="shared" si="9"/>
        <v>0.66824025906877882</v>
      </c>
      <c r="Z10">
        <f t="shared" si="10"/>
        <v>0.57227403507497188</v>
      </c>
      <c r="AA10">
        <f t="shared" si="11"/>
        <v>0.50040997810472121</v>
      </c>
      <c r="AB10">
        <f t="shared" si="12"/>
        <v>0.44458112460404248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0287692235991726</v>
      </c>
      <c r="AP10">
        <f t="shared" si="4"/>
        <v>0.66824025906877882</v>
      </c>
      <c r="AQ10">
        <f t="shared" si="4"/>
        <v>0.57227403507497188</v>
      </c>
      <c r="AR10">
        <f t="shared" si="4"/>
        <v>0.50040997810472121</v>
      </c>
      <c r="AS10">
        <f t="shared" si="4"/>
        <v>0.44458112460404248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1.0482651015001196E-3</v>
      </c>
      <c r="BG10">
        <f t="shared" si="25"/>
        <v>1.8879471927715633E-4</v>
      </c>
      <c r="BH10">
        <f t="shared" si="5"/>
        <v>1.0416133400205127E-3</v>
      </c>
      <c r="BI10">
        <f t="shared" si="5"/>
        <v>1.8826940000727685E-3</v>
      </c>
      <c r="BJ10">
        <f t="shared" si="5"/>
        <v>3.9411019143133111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4.0326134004139841E-2</v>
      </c>
      <c r="BX10">
        <f t="shared" si="6"/>
        <v>2.0561854635825702E-2</v>
      </c>
      <c r="BY10">
        <f t="shared" si="6"/>
        <v>5.6396119860205991E-2</v>
      </c>
      <c r="BZ10">
        <f t="shared" si="6"/>
        <v>8.6708946251664226E-2</v>
      </c>
      <c r="CA10">
        <f t="shared" si="6"/>
        <v>4.4653737261049521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4.0326134004139841E-2</v>
      </c>
      <c r="CO10">
        <f t="shared" si="7"/>
        <v>2.0561854635825702E-2</v>
      </c>
      <c r="CP10">
        <f t="shared" si="7"/>
        <v>5.6396119860205991E-2</v>
      </c>
      <c r="CQ10">
        <f t="shared" si="7"/>
        <v>8.6708946251664226E-2</v>
      </c>
      <c r="CR10">
        <f t="shared" si="7"/>
        <v>4.4653737261049521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1606666666666661</v>
      </c>
      <c r="D11">
        <f>'Raw data and fitting summary'!D13</f>
        <v>0.60873333333333335</v>
      </c>
      <c r="E11">
        <f>'Raw data and fitting summary'!E13</f>
        <v>0.54459999999999997</v>
      </c>
      <c r="F11">
        <f>'Raw data and fitting summary'!F13</f>
        <v>0.59920000000000007</v>
      </c>
      <c r="G11">
        <f>'Raw data and fitting summary'!G13</f>
        <v>0.53766666666666663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0757099302761359</v>
      </c>
      <c r="Y11">
        <f t="shared" si="9"/>
        <v>0.67148882258138709</v>
      </c>
      <c r="Z11">
        <f t="shared" si="10"/>
        <v>0.57465487983183849</v>
      </c>
      <c r="AA11">
        <f t="shared" si="11"/>
        <v>0.50222946144609426</v>
      </c>
      <c r="AB11">
        <f t="shared" si="12"/>
        <v>0.44601668697115665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0757099302761359</v>
      </c>
      <c r="AP11">
        <f t="shared" si="4"/>
        <v>0.67148882258138709</v>
      </c>
      <c r="AQ11">
        <f t="shared" si="4"/>
        <v>0.57465487983183849</v>
      </c>
      <c r="AR11">
        <f t="shared" si="4"/>
        <v>0.50222946144609426</v>
      </c>
      <c r="AS11">
        <f t="shared" si="4"/>
        <v>0.44601668697115665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7.2176470581300281E-5</v>
      </c>
      <c r="BG11">
        <f t="shared" si="25"/>
        <v>3.938251430762589E-3</v>
      </c>
      <c r="BH11">
        <f t="shared" si="5"/>
        <v>9.0329580170625393E-4</v>
      </c>
      <c r="BI11">
        <f t="shared" si="5"/>
        <v>9.4032853474345316E-3</v>
      </c>
      <c r="BJ11">
        <f t="shared" si="5"/>
        <v>8.39971877818739E-3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1.052003317652906E-2</v>
      </c>
      <c r="BX11">
        <f t="shared" si="6"/>
        <v>9.3457235828296348E-2</v>
      </c>
      <c r="BY11">
        <f t="shared" si="6"/>
        <v>5.2300747608083467E-2</v>
      </c>
      <c r="BZ11">
        <f t="shared" si="6"/>
        <v>0.19308014761757247</v>
      </c>
      <c r="CA11">
        <f t="shared" si="6"/>
        <v>0.20548553983012044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1.052003317652906E-2</v>
      </c>
      <c r="CO11">
        <f t="shared" si="7"/>
        <v>9.3457235828296348E-2</v>
      </c>
      <c r="CP11">
        <f t="shared" si="7"/>
        <v>5.2300747608083467E-2</v>
      </c>
      <c r="CQ11">
        <f t="shared" si="7"/>
        <v>0.19308014761757247</v>
      </c>
      <c r="CR11">
        <f t="shared" si="7"/>
        <v>0.20548553983012044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2651291529728711</v>
      </c>
      <c r="AP20">
        <f t="shared" ref="AP20:BD34" si="30">IFERROR(Y4, NA())</f>
        <v>0.2485896571030303</v>
      </c>
      <c r="AQ20">
        <f t="shared" si="30"/>
        <v>0.23399254938858011</v>
      </c>
      <c r="AR20">
        <f t="shared" si="30"/>
        <v>0.22101463824562187</v>
      </c>
      <c r="AS20">
        <f t="shared" si="30"/>
        <v>0.2094006649377555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0454000000000003</v>
      </c>
      <c r="BF20">
        <f t="shared" ref="BF20:BF34" si="32">IFERROR(AP52,NA())</f>
        <v>0.29899999999999999</v>
      </c>
      <c r="BG20">
        <f t="shared" ref="BG20:BG34" si="33">IFERROR(AQ52,NA())</f>
        <v>0.19903333333333337</v>
      </c>
      <c r="BH20">
        <f t="shared" ref="BH20:BH34" si="34">IFERROR(AR52,NA())</f>
        <v>0.14763333333333334</v>
      </c>
      <c r="BI20">
        <f t="shared" ref="BI20:BI34" si="35">IFERROR(AS52,NA())</f>
        <v>0.12083333333333335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0454000000000003</v>
      </c>
      <c r="X21">
        <f>IFERROR(W21, NA())</f>
        <v>0.30454000000000003</v>
      </c>
      <c r="Y21">
        <f>AO20</f>
        <v>0.2651291529728711</v>
      </c>
      <c r="AA21">
        <f t="shared" ref="AA21:AA35" si="49">X4-C4</f>
        <v>-3.9410847027128937E-2</v>
      </c>
      <c r="AB21">
        <f>IFERROR(AA21,"")</f>
        <v>-3.9410847027128937E-2</v>
      </c>
      <c r="AC21">
        <v>3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39480915482311918</v>
      </c>
      <c r="AP21">
        <f t="shared" si="30"/>
        <v>0.35921912190062005</v>
      </c>
      <c r="AQ21">
        <f t="shared" si="30"/>
        <v>0.32951502222097456</v>
      </c>
      <c r="AR21">
        <f t="shared" si="30"/>
        <v>0.30434823730588967</v>
      </c>
      <c r="AS21">
        <f t="shared" si="30"/>
        <v>0.28275291870353381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56666666666667</v>
      </c>
      <c r="BF21">
        <f t="shared" si="32"/>
        <v>0.38786666666666664</v>
      </c>
      <c r="BG21">
        <f t="shared" si="33"/>
        <v>0.31859999999999999</v>
      </c>
      <c r="BH21">
        <f t="shared" si="34"/>
        <v>0.28189999999999998</v>
      </c>
      <c r="BI21">
        <f t="shared" si="35"/>
        <v>0.17483333333333337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4956666666666667</v>
      </c>
      <c r="X22">
        <f>IFERROR(W22, NA())</f>
        <v>0.4956666666666667</v>
      </c>
      <c r="Y22">
        <f t="shared" ref="Y22:Y34" si="53">AO21</f>
        <v>0.39480915482311918</v>
      </c>
      <c r="AA22">
        <f t="shared" si="49"/>
        <v>-0.10085751184354752</v>
      </c>
      <c r="AB22">
        <f t="shared" ref="AB22:AB85" si="54">IFERROR(AA22,"")</f>
        <v>-0.10085751184354752</v>
      </c>
      <c r="AC22">
        <v>3</v>
      </c>
      <c r="AM22">
        <f t="shared" si="29"/>
        <v>0.67</v>
      </c>
      <c r="AN22">
        <f t="shared" si="50"/>
        <v>0.67</v>
      </c>
      <c r="AO22">
        <f t="shared" si="51"/>
        <v>0.53622392143050024</v>
      </c>
      <c r="AP22">
        <f t="shared" si="30"/>
        <v>0.47262566440271414</v>
      </c>
      <c r="AQ22">
        <f t="shared" si="30"/>
        <v>0.42251386533608071</v>
      </c>
      <c r="AR22">
        <f t="shared" si="30"/>
        <v>0.38200991946989771</v>
      </c>
      <c r="AS22">
        <f t="shared" si="30"/>
        <v>0.34859239486457638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2126666666666663</v>
      </c>
      <c r="BF22">
        <f t="shared" si="32"/>
        <v>0.50119999999999998</v>
      </c>
      <c r="BG22">
        <f t="shared" si="33"/>
        <v>0.38016666666666671</v>
      </c>
      <c r="BH22">
        <f t="shared" si="34"/>
        <v>0.32353333333333339</v>
      </c>
      <c r="BI22">
        <f t="shared" si="35"/>
        <v>0.22826666666666665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2126666666666663</v>
      </c>
      <c r="X23">
        <f>IFERROR(W23, NA())</f>
        <v>0.62126666666666663</v>
      </c>
      <c r="Y23">
        <f t="shared" si="53"/>
        <v>0.53622392143050024</v>
      </c>
      <c r="AA23">
        <f t="shared" si="49"/>
        <v>-8.5042745236166395E-2</v>
      </c>
      <c r="AB23">
        <f t="shared" si="54"/>
        <v>-8.5042745236166395E-2</v>
      </c>
      <c r="AC23">
        <v>3</v>
      </c>
      <c r="AM23">
        <f t="shared" si="29"/>
        <v>2</v>
      </c>
      <c r="AN23">
        <f t="shared" si="50"/>
        <v>2</v>
      </c>
      <c r="AO23">
        <f t="shared" si="51"/>
        <v>0.69747028267412914</v>
      </c>
      <c r="AP23">
        <f t="shared" si="30"/>
        <v>0.59357760418556904</v>
      </c>
      <c r="AQ23">
        <f t="shared" si="30"/>
        <v>0.51662325243940499</v>
      </c>
      <c r="AR23">
        <f t="shared" si="30"/>
        <v>0.45733240561730831</v>
      </c>
      <c r="AS23">
        <f t="shared" si="30"/>
        <v>0.41024964511012962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3256666666666659</v>
      </c>
      <c r="BF23">
        <f t="shared" si="32"/>
        <v>0.6139</v>
      </c>
      <c r="BG23">
        <f t="shared" si="33"/>
        <v>0.46399999999999997</v>
      </c>
      <c r="BH23">
        <f t="shared" si="34"/>
        <v>0.42416666666666664</v>
      </c>
      <c r="BI23">
        <f t="shared" si="35"/>
        <v>0.37666666666666665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3256666666666659</v>
      </c>
      <c r="X24">
        <f>IFERROR(W24, NA())</f>
        <v>0.73256666666666659</v>
      </c>
      <c r="Y24">
        <f t="shared" si="53"/>
        <v>0.69747028267412914</v>
      </c>
      <c r="AA24">
        <f t="shared" si="49"/>
        <v>-3.509638399253745E-2</v>
      </c>
      <c r="AB24">
        <f t="shared" si="54"/>
        <v>-3.509638399253745E-2</v>
      </c>
      <c r="AC24">
        <v>3</v>
      </c>
      <c r="AM24">
        <f t="shared" si="29"/>
        <v>5</v>
      </c>
      <c r="AN24">
        <f t="shared" si="50"/>
        <v>5</v>
      </c>
      <c r="AO24">
        <f t="shared" si="51"/>
        <v>0.76720156129633388</v>
      </c>
      <c r="AP24">
        <f t="shared" si="30"/>
        <v>0.64334114533106512</v>
      </c>
      <c r="AQ24">
        <f t="shared" si="30"/>
        <v>0.55391470373475393</v>
      </c>
      <c r="AR24">
        <f t="shared" si="30"/>
        <v>0.48631534237301388</v>
      </c>
      <c r="AS24">
        <f t="shared" si="30"/>
        <v>0.43342095363584565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79456666666666675</v>
      </c>
      <c r="BF24">
        <f t="shared" si="32"/>
        <v>0.54936666666666667</v>
      </c>
      <c r="BG24">
        <f t="shared" si="33"/>
        <v>0.54893333333333338</v>
      </c>
      <c r="BH24">
        <f t="shared" si="34"/>
        <v>0.54470000000000007</v>
      </c>
      <c r="BI24">
        <f t="shared" si="35"/>
        <v>0.42003333333333331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79456666666666675</v>
      </c>
      <c r="X25">
        <f t="shared" ref="X25:X88" si="58">IFERROR(W25, NA())</f>
        <v>0.79456666666666675</v>
      </c>
      <c r="Y25">
        <f t="shared" si="53"/>
        <v>0.76720156129633388</v>
      </c>
      <c r="AA25">
        <f t="shared" si="49"/>
        <v>-2.7365105370332876E-2</v>
      </c>
      <c r="AB25">
        <f t="shared" si="54"/>
        <v>-2.7365105370332876E-2</v>
      </c>
      <c r="AC25">
        <v>3</v>
      </c>
      <c r="AM25">
        <f t="shared" si="29"/>
        <v>10</v>
      </c>
      <c r="AN25">
        <f t="shared" si="50"/>
        <v>10</v>
      </c>
      <c r="AO25">
        <f t="shared" si="51"/>
        <v>0.79365060771944584</v>
      </c>
      <c r="AP25">
        <f t="shared" si="30"/>
        <v>0.66183652481875077</v>
      </c>
      <c r="AQ25">
        <f t="shared" si="30"/>
        <v>0.56757104345207765</v>
      </c>
      <c r="AR25">
        <f t="shared" si="30"/>
        <v>0.49681027680536893</v>
      </c>
      <c r="AS25">
        <f t="shared" si="30"/>
        <v>0.44173754580787883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7921999999999999</v>
      </c>
      <c r="BF25">
        <f t="shared" si="32"/>
        <v>0.6253333333333333</v>
      </c>
      <c r="BG25">
        <f t="shared" si="33"/>
        <v>0.58296666666666663</v>
      </c>
      <c r="BH25">
        <f t="shared" si="34"/>
        <v>0.58963333333333334</v>
      </c>
      <c r="BI25">
        <f t="shared" si="35"/>
        <v>0.50880000000000003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7921999999999999</v>
      </c>
      <c r="X26">
        <f t="shared" si="58"/>
        <v>0.7921999999999999</v>
      </c>
      <c r="Y26">
        <f t="shared" si="53"/>
        <v>0.79365060771944584</v>
      </c>
      <c r="AA26">
        <f t="shared" si="49"/>
        <v>1.4506077194459399E-3</v>
      </c>
      <c r="AB26">
        <f t="shared" si="54"/>
        <v>1.4506077194459399E-3</v>
      </c>
      <c r="AC26">
        <v>3</v>
      </c>
      <c r="AM26">
        <f t="shared" si="29"/>
        <v>15</v>
      </c>
      <c r="AN26">
        <f t="shared" si="50"/>
        <v>15</v>
      </c>
      <c r="AO26">
        <f t="shared" si="51"/>
        <v>0.80287692235991726</v>
      </c>
      <c r="AP26">
        <f t="shared" si="30"/>
        <v>0.66824025906877882</v>
      </c>
      <c r="AQ26">
        <f t="shared" si="30"/>
        <v>0.57227403507497188</v>
      </c>
      <c r="AR26">
        <f t="shared" si="30"/>
        <v>0.50040997810472121</v>
      </c>
      <c r="AS26">
        <f t="shared" si="30"/>
        <v>0.44458112460404248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77049999999999985</v>
      </c>
      <c r="BF26">
        <f t="shared" si="32"/>
        <v>0.65450000000000008</v>
      </c>
      <c r="BG26">
        <f t="shared" si="33"/>
        <v>0.54</v>
      </c>
      <c r="BH26">
        <f t="shared" si="34"/>
        <v>0.54379999999999995</v>
      </c>
      <c r="BI26">
        <f t="shared" si="35"/>
        <v>0.46443333333333331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77049999999999985</v>
      </c>
      <c r="X27">
        <f t="shared" si="58"/>
        <v>0.77049999999999985</v>
      </c>
      <c r="Y27">
        <f t="shared" si="53"/>
        <v>0.80287692235991726</v>
      </c>
      <c r="AA27">
        <f t="shared" si="49"/>
        <v>3.2376922359917404E-2</v>
      </c>
      <c r="AB27">
        <f t="shared" si="54"/>
        <v>3.2376922359917404E-2</v>
      </c>
      <c r="AC27">
        <v>3</v>
      </c>
      <c r="AM27">
        <f t="shared" si="29"/>
        <v>20</v>
      </c>
      <c r="AN27">
        <f t="shared" si="50"/>
        <v>20</v>
      </c>
      <c r="AO27">
        <f t="shared" si="51"/>
        <v>0.80757099302761359</v>
      </c>
      <c r="AP27">
        <f t="shared" si="30"/>
        <v>0.67148882258138709</v>
      </c>
      <c r="AQ27">
        <f t="shared" si="30"/>
        <v>0.57465487983183849</v>
      </c>
      <c r="AR27">
        <f t="shared" si="30"/>
        <v>0.50222946144609426</v>
      </c>
      <c r="AS27">
        <f t="shared" si="30"/>
        <v>0.44601668697115665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1606666666666661</v>
      </c>
      <c r="BF27">
        <f t="shared" si="32"/>
        <v>0.60873333333333335</v>
      </c>
      <c r="BG27">
        <f t="shared" si="33"/>
        <v>0.54459999999999997</v>
      </c>
      <c r="BH27">
        <f t="shared" si="34"/>
        <v>0.59920000000000007</v>
      </c>
      <c r="BI27">
        <f t="shared" si="35"/>
        <v>0.53766666666666663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81606666666666661</v>
      </c>
      <c r="X28">
        <f t="shared" si="58"/>
        <v>0.81606666666666661</v>
      </c>
      <c r="Y28">
        <f t="shared" si="53"/>
        <v>0.80757099302761359</v>
      </c>
      <c r="AA28">
        <f t="shared" si="49"/>
        <v>-8.4956736390530141E-3</v>
      </c>
      <c r="AB28">
        <f t="shared" si="54"/>
        <v>-8.4956736390530141E-3</v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29899999999999999</v>
      </c>
      <c r="X36">
        <f t="shared" si="58"/>
        <v>0.29899999999999999</v>
      </c>
      <c r="Y36">
        <f>AP20</f>
        <v>0.2485896571030303</v>
      </c>
      <c r="AA36">
        <f t="shared" ref="AA36:AA50" si="69">Y4-D4</f>
        <v>-5.041034289696969E-2</v>
      </c>
      <c r="AB36">
        <f t="shared" si="54"/>
        <v>-5.041034289696969E-2</v>
      </c>
      <c r="AC36">
        <v>3</v>
      </c>
      <c r="AN36">
        <f t="shared" ref="AN36:AN50" si="70">1/AN20</f>
        <v>5.8823529411764701</v>
      </c>
      <c r="AO36">
        <f t="shared" ref="AO36:BT44" si="71">1/AO20</f>
        <v>3.7717466705833114</v>
      </c>
      <c r="AP36">
        <f t="shared" si="71"/>
        <v>4.022693508867671</v>
      </c>
      <c r="AQ36">
        <f t="shared" si="71"/>
        <v>4.2736403471520301</v>
      </c>
      <c r="AR36">
        <f t="shared" si="71"/>
        <v>4.5245871854363893</v>
      </c>
      <c r="AS36">
        <f t="shared" si="71"/>
        <v>4.7755340237207484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3.2836409010310628</v>
      </c>
      <c r="BF36">
        <f t="shared" si="71"/>
        <v>3.3444816053511706</v>
      </c>
      <c r="BG36">
        <f t="shared" si="71"/>
        <v>5.0242840395243666</v>
      </c>
      <c r="BH36">
        <f t="shared" si="71"/>
        <v>6.7735380447053508</v>
      </c>
      <c r="BI36">
        <f t="shared" si="71"/>
        <v>8.275862068965516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38786666666666664</v>
      </c>
      <c r="X37">
        <f t="shared" si="58"/>
        <v>0.38786666666666664</v>
      </c>
      <c r="Y37">
        <f t="shared" ref="Y37:Y49" si="72">AP21</f>
        <v>0.35921912190062005</v>
      </c>
      <c r="AA37">
        <f t="shared" si="69"/>
        <v>-2.8647544766046584E-2</v>
      </c>
      <c r="AB37">
        <f t="shared" si="54"/>
        <v>-2.8647544766046584E-2</v>
      </c>
      <c r="AC37">
        <v>3</v>
      </c>
      <c r="AN37">
        <f t="shared" si="70"/>
        <v>3.0303030303030303</v>
      </c>
      <c r="AO37">
        <f t="shared" ref="AO37:BC37" si="73">1/AO21</f>
        <v>2.5328693313811734</v>
      </c>
      <c r="AP37">
        <f t="shared" si="73"/>
        <v>2.7838161696655321</v>
      </c>
      <c r="AQ37">
        <f t="shared" si="73"/>
        <v>3.0347630079498913</v>
      </c>
      <c r="AR37">
        <f t="shared" si="73"/>
        <v>3.2857098462342509</v>
      </c>
      <c r="AS37">
        <f t="shared" si="73"/>
        <v>3.53665668451861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2.0174848688634834</v>
      </c>
      <c r="BF37">
        <f t="shared" si="71"/>
        <v>2.5782055689240289</v>
      </c>
      <c r="BG37">
        <f t="shared" si="71"/>
        <v>3.1387319522912742</v>
      </c>
      <c r="BH37">
        <f t="shared" si="71"/>
        <v>3.5473572188719404</v>
      </c>
      <c r="BI37">
        <f t="shared" si="71"/>
        <v>5.7197330791229728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50119999999999998</v>
      </c>
      <c r="X38">
        <f t="shared" si="58"/>
        <v>0.50119999999999998</v>
      </c>
      <c r="Y38">
        <f t="shared" si="72"/>
        <v>0.47262566440271414</v>
      </c>
      <c r="AA38">
        <f t="shared" si="69"/>
        <v>-2.8574335597285838E-2</v>
      </c>
      <c r="AB38">
        <f t="shared" si="54"/>
        <v>-2.8574335597285838E-2</v>
      </c>
      <c r="AC38">
        <v>3</v>
      </c>
      <c r="AN38">
        <f t="shared" si="70"/>
        <v>1.4925373134328357</v>
      </c>
      <c r="AO38">
        <f t="shared" si="71"/>
        <v>1.8648925570725579</v>
      </c>
      <c r="AP38">
        <f t="shared" si="71"/>
        <v>2.1158393953569172</v>
      </c>
      <c r="AQ38">
        <f t="shared" si="71"/>
        <v>2.3667862336412768</v>
      </c>
      <c r="AR38">
        <f t="shared" si="71"/>
        <v>2.6177330719256355</v>
      </c>
      <c r="AS38">
        <f t="shared" si="71"/>
        <v>2.8686799102099947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6096147655327826</v>
      </c>
      <c r="BF38">
        <f t="shared" si="71"/>
        <v>1.9952114924181965</v>
      </c>
      <c r="BG38">
        <f t="shared" si="71"/>
        <v>2.6304252520824196</v>
      </c>
      <c r="BH38">
        <f t="shared" si="71"/>
        <v>3.0908716257984747</v>
      </c>
      <c r="BI38">
        <f t="shared" si="71"/>
        <v>4.3808411214953278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139</v>
      </c>
      <c r="X39">
        <f t="shared" si="58"/>
        <v>0.6139</v>
      </c>
      <c r="Y39">
        <f t="shared" si="72"/>
        <v>0.59357760418556904</v>
      </c>
      <c r="AA39">
        <f t="shared" si="69"/>
        <v>-2.032239581443096E-2</v>
      </c>
      <c r="AB39">
        <f t="shared" si="54"/>
        <v>-2.032239581443096E-2</v>
      </c>
      <c r="AC39">
        <v>3</v>
      </c>
      <c r="AN39">
        <f t="shared" si="70"/>
        <v>0.5</v>
      </c>
      <c r="AO39">
        <f t="shared" si="71"/>
        <v>1.4337528420077768</v>
      </c>
      <c r="AP39">
        <f t="shared" si="71"/>
        <v>1.6846996802921357</v>
      </c>
      <c r="AQ39">
        <f t="shared" si="71"/>
        <v>1.9356465185764951</v>
      </c>
      <c r="AR39">
        <f t="shared" si="71"/>
        <v>2.1865933568608544</v>
      </c>
      <c r="AS39">
        <f t="shared" si="71"/>
        <v>2.4375401951452136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3650634754516087</v>
      </c>
      <c r="BF39">
        <f t="shared" si="71"/>
        <v>1.6289297931259163</v>
      </c>
      <c r="BG39">
        <f t="shared" si="71"/>
        <v>2.1551724137931036</v>
      </c>
      <c r="BH39">
        <f t="shared" si="71"/>
        <v>2.3575638506876229</v>
      </c>
      <c r="BI39">
        <f t="shared" si="71"/>
        <v>2.6548672566371683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54936666666666667</v>
      </c>
      <c r="X40">
        <f t="shared" si="58"/>
        <v>0.54936666666666667</v>
      </c>
      <c r="Y40">
        <f t="shared" si="72"/>
        <v>0.64334114533106512</v>
      </c>
      <c r="AA40">
        <f t="shared" si="69"/>
        <v>9.3974478664398453E-2</v>
      </c>
      <c r="AB40">
        <f t="shared" si="54"/>
        <v>9.3974478664398453E-2</v>
      </c>
      <c r="AC40">
        <v>3</v>
      </c>
      <c r="AN40">
        <f t="shared" si="70"/>
        <v>0.2</v>
      </c>
      <c r="AO40">
        <f t="shared" si="71"/>
        <v>1.3034384318904522</v>
      </c>
      <c r="AP40">
        <f t="shared" si="71"/>
        <v>1.5543852701748111</v>
      </c>
      <c r="AQ40">
        <f t="shared" si="71"/>
        <v>1.8053321084591702</v>
      </c>
      <c r="AR40">
        <f t="shared" si="71"/>
        <v>2.0562789467435296</v>
      </c>
      <c r="AS40">
        <f t="shared" si="71"/>
        <v>2.3072257850278883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2585476360280234</v>
      </c>
      <c r="BF40">
        <f t="shared" si="71"/>
        <v>1.8202778957587524</v>
      </c>
      <c r="BG40">
        <f t="shared" si="71"/>
        <v>1.8217148409035704</v>
      </c>
      <c r="BH40">
        <f t="shared" si="71"/>
        <v>1.8358729575913344</v>
      </c>
      <c r="BI40">
        <f t="shared" si="71"/>
        <v>2.3807634314736927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6253333333333333</v>
      </c>
      <c r="X41">
        <f t="shared" si="58"/>
        <v>0.6253333333333333</v>
      </c>
      <c r="Y41">
        <f t="shared" si="72"/>
        <v>0.66183652481875077</v>
      </c>
      <c r="AA41">
        <f t="shared" si="69"/>
        <v>3.6503191485417474E-2</v>
      </c>
      <c r="AB41">
        <f t="shared" si="54"/>
        <v>3.6503191485417474E-2</v>
      </c>
      <c r="AC41">
        <v>3</v>
      </c>
      <c r="AN41">
        <f t="shared" si="70"/>
        <v>0.1</v>
      </c>
      <c r="AO41">
        <f t="shared" si="71"/>
        <v>1.2600002951846769</v>
      </c>
      <c r="AP41">
        <f t="shared" si="71"/>
        <v>1.5109471334690361</v>
      </c>
      <c r="AQ41">
        <f t="shared" si="71"/>
        <v>1.7618939717533952</v>
      </c>
      <c r="AR41">
        <f t="shared" si="71"/>
        <v>2.0128408100377548</v>
      </c>
      <c r="AS41">
        <f t="shared" si="71"/>
        <v>2.2637876483221135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262307498106539</v>
      </c>
      <c r="BF41">
        <f t="shared" si="71"/>
        <v>1.5991471215351813</v>
      </c>
      <c r="BG41">
        <f t="shared" si="71"/>
        <v>1.7153639430499172</v>
      </c>
      <c r="BH41">
        <f t="shared" si="71"/>
        <v>1.6959692464243314</v>
      </c>
      <c r="BI41">
        <f t="shared" si="71"/>
        <v>1.9654088050314464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65450000000000008</v>
      </c>
      <c r="X42">
        <f t="shared" si="58"/>
        <v>0.65450000000000008</v>
      </c>
      <c r="Y42">
        <f t="shared" si="72"/>
        <v>0.66824025906877882</v>
      </c>
      <c r="AA42">
        <f t="shared" si="69"/>
        <v>1.3740259068778737E-2</v>
      </c>
      <c r="AB42">
        <f t="shared" si="54"/>
        <v>1.3740259068778737E-2</v>
      </c>
      <c r="AC42">
        <v>3</v>
      </c>
      <c r="AN42">
        <f t="shared" si="70"/>
        <v>6.6666666666666666E-2</v>
      </c>
      <c r="AO42">
        <f t="shared" si="71"/>
        <v>1.2455209162827519</v>
      </c>
      <c r="AP42">
        <f t="shared" si="71"/>
        <v>1.496467754567111</v>
      </c>
      <c r="AQ42">
        <f t="shared" si="71"/>
        <v>1.7474145928514704</v>
      </c>
      <c r="AR42">
        <f t="shared" si="71"/>
        <v>1.99836143113583</v>
      </c>
      <c r="AS42">
        <f t="shared" si="71"/>
        <v>2.2493082694201885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2978585334198576</v>
      </c>
      <c r="BF42">
        <f t="shared" si="71"/>
        <v>1.527883880825057</v>
      </c>
      <c r="BG42">
        <f t="shared" si="71"/>
        <v>1.8518518518518516</v>
      </c>
      <c r="BH42">
        <f t="shared" si="71"/>
        <v>1.8389113644722326</v>
      </c>
      <c r="BI42">
        <f t="shared" si="71"/>
        <v>2.1531615588889688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60873333333333335</v>
      </c>
      <c r="X43">
        <f t="shared" si="58"/>
        <v>0.60873333333333335</v>
      </c>
      <c r="Y43">
        <f t="shared" si="72"/>
        <v>0.67148882258138709</v>
      </c>
      <c r="AA43">
        <f t="shared" si="69"/>
        <v>6.2755489248053742E-2</v>
      </c>
      <c r="AB43">
        <f t="shared" si="54"/>
        <v>6.2755489248053742E-2</v>
      </c>
      <c r="AC43">
        <v>3</v>
      </c>
      <c r="AN43">
        <f t="shared" si="70"/>
        <v>0.05</v>
      </c>
      <c r="AO43">
        <f t="shared" si="71"/>
        <v>1.2382812268317895</v>
      </c>
      <c r="AP43">
        <f t="shared" si="71"/>
        <v>1.4892280651161487</v>
      </c>
      <c r="AQ43">
        <f t="shared" si="71"/>
        <v>1.7401749034005078</v>
      </c>
      <c r="AR43">
        <f t="shared" si="71"/>
        <v>1.991121741684867</v>
      </c>
      <c r="AS43">
        <f t="shared" si="71"/>
        <v>2.2420685799692261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2253900825095989</v>
      </c>
      <c r="BF43">
        <f t="shared" si="71"/>
        <v>1.6427554484722373</v>
      </c>
      <c r="BG43">
        <f t="shared" si="71"/>
        <v>1.8362100624311422</v>
      </c>
      <c r="BH43">
        <f t="shared" si="71"/>
        <v>1.6688918558077435</v>
      </c>
      <c r="BI43">
        <f t="shared" si="71"/>
        <v>1.8598884066955983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19903333333333337</v>
      </c>
      <c r="X51">
        <f t="shared" si="58"/>
        <v>0.19903333333333337</v>
      </c>
      <c r="Y51">
        <f>AQ20</f>
        <v>0.23399254938858011</v>
      </c>
      <c r="AA51">
        <f t="shared" ref="AA51:AA65" si="75">Z4-E4</f>
        <v>3.4959216055246739E-2</v>
      </c>
      <c r="AB51">
        <f t="shared" si="54"/>
        <v>3.4959216055246739E-2</v>
      </c>
      <c r="AC51">
        <v>3</v>
      </c>
    </row>
    <row r="52" spans="23:72">
      <c r="W52">
        <f t="shared" ref="W52:W65" si="76">E5*E21</f>
        <v>0.31859999999999999</v>
      </c>
      <c r="X52">
        <f t="shared" si="58"/>
        <v>0.31859999999999999</v>
      </c>
      <c r="Y52">
        <f t="shared" ref="Y52:Y65" si="77">AQ21</f>
        <v>0.32951502222097456</v>
      </c>
      <c r="AA52">
        <f t="shared" si="75"/>
        <v>1.0915022220974568E-2</v>
      </c>
      <c r="AB52">
        <f t="shared" si="54"/>
        <v>1.0915022220974568E-2</v>
      </c>
      <c r="AC52">
        <v>3</v>
      </c>
      <c r="AO52">
        <f t="shared" ref="AO52:AO66" si="78">C4*C20</f>
        <v>0.30454000000000003</v>
      </c>
      <c r="AP52">
        <f t="shared" ref="AP52:AP66" si="79">D4*D20</f>
        <v>0.29899999999999999</v>
      </c>
      <c r="AQ52">
        <f t="shared" ref="AQ52:AQ66" si="80">E4*E20</f>
        <v>0.19903333333333337</v>
      </c>
      <c r="AR52">
        <f t="shared" ref="AR52:AR66" si="81">F4*F20</f>
        <v>0.14763333333333334</v>
      </c>
      <c r="AS52">
        <f t="shared" ref="AS52:AS66" si="82">G4*G20</f>
        <v>0.12083333333333335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38016666666666671</v>
      </c>
      <c r="X53">
        <f t="shared" si="58"/>
        <v>0.38016666666666671</v>
      </c>
      <c r="Y53">
        <f t="shared" si="77"/>
        <v>0.42251386533608071</v>
      </c>
      <c r="AA53">
        <f t="shared" si="75"/>
        <v>4.2347198669413999E-2</v>
      </c>
      <c r="AB53">
        <f t="shared" si="54"/>
        <v>4.2347198669413999E-2</v>
      </c>
      <c r="AC53">
        <v>3</v>
      </c>
      <c r="AO53">
        <f t="shared" si="78"/>
        <v>0.4956666666666667</v>
      </c>
      <c r="AP53">
        <f t="shared" si="79"/>
        <v>0.38786666666666664</v>
      </c>
      <c r="AQ53">
        <f t="shared" si="80"/>
        <v>0.31859999999999999</v>
      </c>
      <c r="AR53">
        <f t="shared" si="81"/>
        <v>0.28189999999999998</v>
      </c>
      <c r="AS53">
        <f t="shared" si="82"/>
        <v>0.17483333333333337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46399999999999997</v>
      </c>
      <c r="X54">
        <f t="shared" si="58"/>
        <v>0.46399999999999997</v>
      </c>
      <c r="Y54">
        <f t="shared" si="77"/>
        <v>0.51662325243940499</v>
      </c>
      <c r="AA54">
        <f t="shared" si="75"/>
        <v>5.2623252439405022E-2</v>
      </c>
      <c r="AB54">
        <f t="shared" si="54"/>
        <v>5.2623252439405022E-2</v>
      </c>
      <c r="AC54">
        <v>3</v>
      </c>
      <c r="AO54">
        <f t="shared" si="78"/>
        <v>0.62126666666666663</v>
      </c>
      <c r="AP54">
        <f t="shared" si="79"/>
        <v>0.50119999999999998</v>
      </c>
      <c r="AQ54">
        <f t="shared" si="80"/>
        <v>0.38016666666666671</v>
      </c>
      <c r="AR54">
        <f t="shared" si="81"/>
        <v>0.32353333333333339</v>
      </c>
      <c r="AS54">
        <f t="shared" si="82"/>
        <v>0.22826666666666665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54893333333333338</v>
      </c>
      <c r="X55">
        <f t="shared" si="58"/>
        <v>0.54893333333333338</v>
      </c>
      <c r="Y55">
        <f t="shared" si="77"/>
        <v>0.55391470373475393</v>
      </c>
      <c r="AA55">
        <f t="shared" si="75"/>
        <v>4.9813704014205484E-3</v>
      </c>
      <c r="AB55">
        <f t="shared" si="54"/>
        <v>4.9813704014205484E-3</v>
      </c>
      <c r="AC55">
        <v>3</v>
      </c>
      <c r="AO55">
        <f t="shared" si="78"/>
        <v>0.73256666666666659</v>
      </c>
      <c r="AP55">
        <f t="shared" si="79"/>
        <v>0.6139</v>
      </c>
      <c r="AQ55">
        <f t="shared" si="80"/>
        <v>0.46399999999999997</v>
      </c>
      <c r="AR55">
        <f t="shared" si="81"/>
        <v>0.42416666666666664</v>
      </c>
      <c r="AS55">
        <f t="shared" si="82"/>
        <v>0.37666666666666665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58296666666666663</v>
      </c>
      <c r="X56">
        <f t="shared" si="58"/>
        <v>0.58296666666666663</v>
      </c>
      <c r="Y56">
        <f t="shared" si="77"/>
        <v>0.56757104345207765</v>
      </c>
      <c r="AA56">
        <f t="shared" si="75"/>
        <v>-1.5395623214588983E-2</v>
      </c>
      <c r="AB56">
        <f t="shared" si="54"/>
        <v>-1.5395623214588983E-2</v>
      </c>
      <c r="AC56">
        <v>3</v>
      </c>
      <c r="AO56">
        <f t="shared" si="78"/>
        <v>0.79456666666666675</v>
      </c>
      <c r="AP56">
        <f t="shared" si="79"/>
        <v>0.54936666666666667</v>
      </c>
      <c r="AQ56">
        <f t="shared" si="80"/>
        <v>0.54893333333333338</v>
      </c>
      <c r="AR56">
        <f t="shared" si="81"/>
        <v>0.54470000000000007</v>
      </c>
      <c r="AS56">
        <f t="shared" si="82"/>
        <v>0.42003333333333331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54</v>
      </c>
      <c r="X57">
        <f t="shared" si="58"/>
        <v>0.54</v>
      </c>
      <c r="Y57">
        <f t="shared" si="77"/>
        <v>0.57227403507497188</v>
      </c>
      <c r="AA57">
        <f t="shared" si="75"/>
        <v>3.2274035074971841E-2</v>
      </c>
      <c r="AB57">
        <f t="shared" si="54"/>
        <v>3.2274035074971841E-2</v>
      </c>
      <c r="AC57">
        <v>3</v>
      </c>
      <c r="AO57">
        <f t="shared" si="78"/>
        <v>0.7921999999999999</v>
      </c>
      <c r="AP57">
        <f t="shared" si="79"/>
        <v>0.6253333333333333</v>
      </c>
      <c r="AQ57">
        <f t="shared" si="80"/>
        <v>0.58296666666666663</v>
      </c>
      <c r="AR57">
        <f t="shared" si="81"/>
        <v>0.58963333333333334</v>
      </c>
      <c r="AS57">
        <f t="shared" si="82"/>
        <v>0.50880000000000003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54459999999999997</v>
      </c>
      <c r="X58">
        <f t="shared" si="58"/>
        <v>0.54459999999999997</v>
      </c>
      <c r="Y58">
        <f t="shared" si="77"/>
        <v>0.57465487983183849</v>
      </c>
      <c r="AA58">
        <f t="shared" si="75"/>
        <v>3.0054879831838521E-2</v>
      </c>
      <c r="AB58">
        <f t="shared" si="54"/>
        <v>3.0054879831838521E-2</v>
      </c>
      <c r="AC58">
        <v>3</v>
      </c>
      <c r="AO58">
        <f t="shared" si="78"/>
        <v>0.77049999999999985</v>
      </c>
      <c r="AP58">
        <f t="shared" si="79"/>
        <v>0.65450000000000008</v>
      </c>
      <c r="AQ58">
        <f t="shared" si="80"/>
        <v>0.54</v>
      </c>
      <c r="AR58">
        <f t="shared" si="81"/>
        <v>0.54379999999999995</v>
      </c>
      <c r="AS58">
        <f t="shared" si="82"/>
        <v>0.46443333333333331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>
        <f t="shared" si="78"/>
        <v>0.81606666666666661</v>
      </c>
      <c r="AP59">
        <f t="shared" si="79"/>
        <v>0.60873333333333335</v>
      </c>
      <c r="AQ59">
        <f t="shared" si="80"/>
        <v>0.54459999999999997</v>
      </c>
      <c r="AR59">
        <f t="shared" si="81"/>
        <v>0.59920000000000007</v>
      </c>
      <c r="AS59">
        <f t="shared" si="82"/>
        <v>0.53766666666666663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14763333333333334</v>
      </c>
      <c r="X66">
        <f t="shared" si="58"/>
        <v>0.14763333333333334</v>
      </c>
      <c r="Y66">
        <f>AR20</f>
        <v>0.22101463824562187</v>
      </c>
      <c r="AA66">
        <f t="shared" ref="AA66:AA80" si="94">AA4-F4</f>
        <v>7.3381304912288531E-2</v>
      </c>
      <c r="AB66">
        <f t="shared" si="54"/>
        <v>7.3381304912288531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8189999999999998</v>
      </c>
      <c r="X67">
        <f t="shared" si="58"/>
        <v>0.28189999999999998</v>
      </c>
      <c r="Y67">
        <f t="shared" ref="Y67:Y80" si="96">AR21</f>
        <v>0.30434823730588967</v>
      </c>
      <c r="AA67">
        <f t="shared" si="94"/>
        <v>2.2448237305889684E-2</v>
      </c>
      <c r="AB67">
        <f t="shared" si="54"/>
        <v>2.2448237305889684E-2</v>
      </c>
      <c r="AC67">
        <v>3</v>
      </c>
    </row>
    <row r="68" spans="23:74" ht="15" thickBot="1">
      <c r="W68">
        <f t="shared" si="95"/>
        <v>0.32353333333333339</v>
      </c>
      <c r="X68">
        <f t="shared" si="58"/>
        <v>0.32353333333333339</v>
      </c>
      <c r="Y68">
        <f t="shared" si="96"/>
        <v>0.38200991946989771</v>
      </c>
      <c r="AA68">
        <f t="shared" si="94"/>
        <v>5.8476586136564312E-2</v>
      </c>
      <c r="AB68">
        <f t="shared" si="54"/>
        <v>5.8476586136564312E-2</v>
      </c>
      <c r="AC68">
        <v>3</v>
      </c>
      <c r="AO68" t="s">
        <v>103</v>
      </c>
      <c r="AP68" s="68">
        <f>C3</f>
        <v>0</v>
      </c>
      <c r="AQ68" s="68">
        <f t="shared" ref="AQ68:AV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ref="AW68" si="98">J3</f>
        <v>0</v>
      </c>
      <c r="AX68" s="68">
        <f t="shared" ref="AX68" si="99">K3</f>
        <v>0</v>
      </c>
      <c r="AY68" s="68">
        <f t="shared" ref="AY68" si="100">L3</f>
        <v>0</v>
      </c>
      <c r="AZ68" s="68">
        <f t="shared" ref="AZ68" si="101">M3</f>
        <v>0</v>
      </c>
      <c r="BA68" s="68">
        <f t="shared" ref="BA68" si="102">N3</f>
        <v>0</v>
      </c>
      <c r="BB68" s="68">
        <f t="shared" ref="BB68" si="103">O3</f>
        <v>0</v>
      </c>
      <c r="BC68" s="68">
        <f t="shared" ref="BC68" si="104">P3</f>
        <v>0</v>
      </c>
      <c r="BD68" s="68">
        <f t="shared" ref="BD68" si="105">Q3</f>
        <v>0</v>
      </c>
      <c r="BE68" s="68">
        <f t="shared" ref="BE68" si="106">R3</f>
        <v>0</v>
      </c>
      <c r="BF68" s="68">
        <f t="shared" ref="BF68:BU68" si="107">AP68</f>
        <v>0</v>
      </c>
      <c r="BG68" s="68">
        <f t="shared" si="107"/>
        <v>100</v>
      </c>
      <c r="BH68" s="68">
        <f t="shared" si="107"/>
        <v>200</v>
      </c>
      <c r="BI68" s="68">
        <f t="shared" si="107"/>
        <v>300</v>
      </c>
      <c r="BJ68" s="68">
        <f t="shared" si="107"/>
        <v>400</v>
      </c>
      <c r="BK68" s="68">
        <f t="shared" si="107"/>
        <v>0</v>
      </c>
      <c r="BL68" s="68">
        <f t="shared" si="107"/>
        <v>0</v>
      </c>
      <c r="BM68" s="68">
        <f t="shared" si="107"/>
        <v>0</v>
      </c>
      <c r="BN68" s="68">
        <f t="shared" si="107"/>
        <v>0</v>
      </c>
      <c r="BO68" s="68">
        <f t="shared" si="107"/>
        <v>0</v>
      </c>
      <c r="BP68" s="68">
        <f t="shared" si="107"/>
        <v>0</v>
      </c>
      <c r="BQ68" s="68">
        <f t="shared" si="107"/>
        <v>0</v>
      </c>
      <c r="BR68" s="68">
        <f t="shared" si="107"/>
        <v>0</v>
      </c>
      <c r="BS68" s="68">
        <f t="shared" si="107"/>
        <v>0</v>
      </c>
      <c r="BT68" s="68">
        <f t="shared" si="107"/>
        <v>0</v>
      </c>
      <c r="BU68" s="68">
        <f t="shared" si="107"/>
        <v>0</v>
      </c>
    </row>
    <row r="69" spans="23:74">
      <c r="W69">
        <f t="shared" si="95"/>
        <v>0.42416666666666664</v>
      </c>
      <c r="X69">
        <f t="shared" si="58"/>
        <v>0.42416666666666664</v>
      </c>
      <c r="Y69">
        <f t="shared" si="96"/>
        <v>0.45733240561730831</v>
      </c>
      <c r="AA69">
        <f t="shared" si="94"/>
        <v>3.3165738950641677E-2</v>
      </c>
      <c r="AB69">
        <f t="shared" si="54"/>
        <v>3.3165738950641677E-2</v>
      </c>
      <c r="AC69">
        <v>3</v>
      </c>
      <c r="AN69">
        <v>1</v>
      </c>
      <c r="AO69">
        <f>AN36</f>
        <v>5.8823529411764701</v>
      </c>
      <c r="AP69">
        <f t="shared" ref="AP69:BU77" si="108">AO36</f>
        <v>3.7717466705833114</v>
      </c>
      <c r="AQ69">
        <f t="shared" si="108"/>
        <v>4.022693508867671</v>
      </c>
      <c r="AR69">
        <f t="shared" si="108"/>
        <v>4.2736403471520301</v>
      </c>
      <c r="AS69">
        <f t="shared" si="108"/>
        <v>4.5245871854363893</v>
      </c>
      <c r="AT69">
        <f t="shared" si="108"/>
        <v>4.7755340237207484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3.2836409010310628</v>
      </c>
      <c r="BG69">
        <f t="shared" si="108"/>
        <v>3.3444816053511706</v>
      </c>
      <c r="BH69">
        <f t="shared" si="108"/>
        <v>5.0242840395243666</v>
      </c>
      <c r="BI69">
        <f t="shared" si="108"/>
        <v>6.7735380447053508</v>
      </c>
      <c r="BJ69">
        <f t="shared" si="108"/>
        <v>8.275862068965516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0.54470000000000007</v>
      </c>
      <c r="X70">
        <f t="shared" si="58"/>
        <v>0.54470000000000007</v>
      </c>
      <c r="Y70">
        <f t="shared" si="96"/>
        <v>0.48631534237301388</v>
      </c>
      <c r="AA70">
        <f t="shared" si="94"/>
        <v>-5.8384657626986192E-2</v>
      </c>
      <c r="AB70">
        <f t="shared" si="54"/>
        <v>-5.8384657626986192E-2</v>
      </c>
      <c r="AC70">
        <v>3</v>
      </c>
      <c r="AN70">
        <v>2</v>
      </c>
      <c r="AO70">
        <f t="shared" ref="AO70:BD83" si="109">AN37</f>
        <v>3.0303030303030303</v>
      </c>
      <c r="AP70">
        <f t="shared" si="109"/>
        <v>2.5328693313811734</v>
      </c>
      <c r="AQ70">
        <f t="shared" si="109"/>
        <v>2.7838161696655321</v>
      </c>
      <c r="AR70">
        <f t="shared" si="109"/>
        <v>3.0347630079498913</v>
      </c>
      <c r="AS70">
        <f t="shared" si="109"/>
        <v>3.2857098462342509</v>
      </c>
      <c r="AT70">
        <f t="shared" si="109"/>
        <v>3.53665668451861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2.0174848688634834</v>
      </c>
      <c r="BG70">
        <f t="shared" si="108"/>
        <v>2.5782055689240289</v>
      </c>
      <c r="BH70">
        <f t="shared" si="108"/>
        <v>3.1387319522912742</v>
      </c>
      <c r="BI70">
        <f t="shared" si="108"/>
        <v>3.5473572188719404</v>
      </c>
      <c r="BJ70">
        <f t="shared" si="108"/>
        <v>5.7197330791229728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>
        <f t="shared" si="95"/>
        <v>0.58963333333333334</v>
      </c>
      <c r="X71">
        <f t="shared" si="58"/>
        <v>0.58963333333333334</v>
      </c>
      <c r="Y71">
        <f t="shared" si="96"/>
        <v>0.49681027680536893</v>
      </c>
      <c r="AA71">
        <f t="shared" si="94"/>
        <v>-9.2823056527964409E-2</v>
      </c>
      <c r="AB71">
        <f t="shared" si="54"/>
        <v>-9.2823056527964409E-2</v>
      </c>
      <c r="AC71">
        <v>3</v>
      </c>
      <c r="AN71">
        <v>3</v>
      </c>
      <c r="AO71">
        <f t="shared" si="109"/>
        <v>1.4925373134328357</v>
      </c>
      <c r="AP71">
        <f t="shared" si="108"/>
        <v>1.8648925570725579</v>
      </c>
      <c r="AQ71">
        <f t="shared" si="108"/>
        <v>2.1158393953569172</v>
      </c>
      <c r="AR71">
        <f t="shared" si="108"/>
        <v>2.3667862336412768</v>
      </c>
      <c r="AS71">
        <f t="shared" si="108"/>
        <v>2.6177330719256355</v>
      </c>
      <c r="AT71">
        <f t="shared" si="108"/>
        <v>2.8686799102099947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1.6096147655327826</v>
      </c>
      <c r="BG71">
        <f t="shared" si="108"/>
        <v>1.9952114924181965</v>
      </c>
      <c r="BH71">
        <f t="shared" si="108"/>
        <v>2.6304252520824196</v>
      </c>
      <c r="BI71">
        <f t="shared" si="108"/>
        <v>3.0908716257984747</v>
      </c>
      <c r="BJ71">
        <f t="shared" si="108"/>
        <v>4.3808411214953278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>
        <f t="shared" si="95"/>
        <v>0.54379999999999995</v>
      </c>
      <c r="X72">
        <f t="shared" si="58"/>
        <v>0.54379999999999995</v>
      </c>
      <c r="Y72">
        <f t="shared" si="96"/>
        <v>0.50040997810472121</v>
      </c>
      <c r="AA72">
        <f t="shared" si="94"/>
        <v>-4.3390021895278741E-2</v>
      </c>
      <c r="AB72">
        <f t="shared" si="54"/>
        <v>-4.3390021895278741E-2</v>
      </c>
      <c r="AC72">
        <v>3</v>
      </c>
      <c r="AN72">
        <v>4</v>
      </c>
      <c r="AO72">
        <f t="shared" si="109"/>
        <v>0.5</v>
      </c>
      <c r="AP72">
        <f t="shared" si="108"/>
        <v>1.4337528420077768</v>
      </c>
      <c r="AQ72">
        <f t="shared" si="108"/>
        <v>1.6846996802921357</v>
      </c>
      <c r="AR72">
        <f t="shared" si="108"/>
        <v>1.9356465185764951</v>
      </c>
      <c r="AS72">
        <f t="shared" si="108"/>
        <v>2.1865933568608544</v>
      </c>
      <c r="AT72">
        <f t="shared" si="108"/>
        <v>2.4375401951452136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3650634754516087</v>
      </c>
      <c r="BG72">
        <f t="shared" si="108"/>
        <v>1.6289297931259163</v>
      </c>
      <c r="BH72">
        <f t="shared" si="108"/>
        <v>2.1551724137931036</v>
      </c>
      <c r="BI72">
        <f t="shared" si="108"/>
        <v>2.3575638506876229</v>
      </c>
      <c r="BJ72">
        <f t="shared" si="108"/>
        <v>2.6548672566371683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>
        <f t="shared" si="95"/>
        <v>0.59920000000000007</v>
      </c>
      <c r="X73">
        <f t="shared" si="58"/>
        <v>0.59920000000000007</v>
      </c>
      <c r="Y73">
        <f t="shared" si="96"/>
        <v>0.50222946144609426</v>
      </c>
      <c r="AA73">
        <f t="shared" si="94"/>
        <v>-9.6970538553905805E-2</v>
      </c>
      <c r="AB73">
        <f t="shared" si="54"/>
        <v>-9.6970538553905805E-2</v>
      </c>
      <c r="AC73">
        <v>3</v>
      </c>
      <c r="AN73">
        <v>5</v>
      </c>
      <c r="AO73">
        <f t="shared" si="109"/>
        <v>0.2</v>
      </c>
      <c r="AP73">
        <f t="shared" si="108"/>
        <v>1.3034384318904522</v>
      </c>
      <c r="AQ73">
        <f t="shared" si="108"/>
        <v>1.5543852701748111</v>
      </c>
      <c r="AR73">
        <f t="shared" si="108"/>
        <v>1.8053321084591702</v>
      </c>
      <c r="AS73">
        <f t="shared" si="108"/>
        <v>2.0562789467435296</v>
      </c>
      <c r="AT73">
        <f t="shared" si="108"/>
        <v>2.3072257850278883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1.2585476360280234</v>
      </c>
      <c r="BG73">
        <f t="shared" si="108"/>
        <v>1.8202778957587524</v>
      </c>
      <c r="BH73">
        <f t="shared" si="108"/>
        <v>1.8217148409035704</v>
      </c>
      <c r="BI73">
        <f t="shared" si="108"/>
        <v>1.8358729575913344</v>
      </c>
      <c r="BJ73">
        <f t="shared" si="108"/>
        <v>2.3807634314736927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>
        <f t="shared" si="109"/>
        <v>0.1</v>
      </c>
      <c r="AP74">
        <f t="shared" si="108"/>
        <v>1.2600002951846769</v>
      </c>
      <c r="AQ74">
        <f t="shared" si="108"/>
        <v>1.5109471334690361</v>
      </c>
      <c r="AR74">
        <f t="shared" si="108"/>
        <v>1.7618939717533952</v>
      </c>
      <c r="AS74">
        <f t="shared" si="108"/>
        <v>2.0128408100377548</v>
      </c>
      <c r="AT74">
        <f t="shared" si="108"/>
        <v>2.2637876483221135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>
        <f t="shared" si="108"/>
        <v>1.262307498106539</v>
      </c>
      <c r="BG74">
        <f t="shared" si="108"/>
        <v>1.5991471215351813</v>
      </c>
      <c r="BH74">
        <f t="shared" si="108"/>
        <v>1.7153639430499172</v>
      </c>
      <c r="BI74">
        <f t="shared" si="108"/>
        <v>1.6959692464243314</v>
      </c>
      <c r="BJ74">
        <f t="shared" si="108"/>
        <v>1.9654088050314464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>
        <f t="shared" si="109"/>
        <v>6.6666666666666666E-2</v>
      </c>
      <c r="AP75">
        <f t="shared" si="108"/>
        <v>1.2455209162827519</v>
      </c>
      <c r="AQ75">
        <f t="shared" si="108"/>
        <v>1.496467754567111</v>
      </c>
      <c r="AR75">
        <f t="shared" si="108"/>
        <v>1.7474145928514704</v>
      </c>
      <c r="AS75">
        <f t="shared" si="108"/>
        <v>1.99836143113583</v>
      </c>
      <c r="AT75">
        <f t="shared" si="108"/>
        <v>2.2493082694201885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>
        <f t="shared" si="108"/>
        <v>1.2978585334198576</v>
      </c>
      <c r="BG75">
        <f t="shared" si="108"/>
        <v>1.527883880825057</v>
      </c>
      <c r="BH75">
        <f t="shared" si="108"/>
        <v>1.8518518518518516</v>
      </c>
      <c r="BI75">
        <f t="shared" si="108"/>
        <v>1.8389113644722326</v>
      </c>
      <c r="BJ75">
        <f t="shared" si="108"/>
        <v>2.1531615588889688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>
        <f t="shared" si="109"/>
        <v>0.05</v>
      </c>
      <c r="AP76">
        <f t="shared" si="108"/>
        <v>1.2382812268317895</v>
      </c>
      <c r="AQ76">
        <f t="shared" si="108"/>
        <v>1.4892280651161487</v>
      </c>
      <c r="AR76">
        <f t="shared" si="108"/>
        <v>1.7401749034005078</v>
      </c>
      <c r="AS76">
        <f t="shared" si="108"/>
        <v>1.991121741684867</v>
      </c>
      <c r="AT76">
        <f t="shared" si="108"/>
        <v>2.2420685799692261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>
        <f t="shared" si="108"/>
        <v>1.2253900825095989</v>
      </c>
      <c r="BG76">
        <f t="shared" si="108"/>
        <v>1.6427554484722373</v>
      </c>
      <c r="BH76">
        <f t="shared" si="108"/>
        <v>1.8362100624311422</v>
      </c>
      <c r="BI76">
        <f t="shared" si="108"/>
        <v>1.6688918558077435</v>
      </c>
      <c r="BJ76">
        <f t="shared" si="108"/>
        <v>1.8598884066955983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12083333333333335</v>
      </c>
      <c r="X81">
        <f t="shared" si="58"/>
        <v>0.12083333333333335</v>
      </c>
      <c r="Y81">
        <f>AS20</f>
        <v>0.20940066493775555</v>
      </c>
      <c r="AA81">
        <f t="shared" ref="AA81:AA95" si="111">AB4-G4</f>
        <v>8.8567331604422206E-2</v>
      </c>
      <c r="AB81">
        <f t="shared" si="54"/>
        <v>8.8567331604422206E-2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17483333333333337</v>
      </c>
      <c r="X82">
        <f t="shared" si="58"/>
        <v>0.17483333333333337</v>
      </c>
      <c r="Y82">
        <f t="shared" ref="Y82:Y95" si="113">AS21</f>
        <v>0.28275291870353381</v>
      </c>
      <c r="AA82">
        <f t="shared" si="111"/>
        <v>0.10791958537020044</v>
      </c>
      <c r="AB82">
        <f t="shared" si="54"/>
        <v>0.10791958537020044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22826666666666665</v>
      </c>
      <c r="X83">
        <f t="shared" si="58"/>
        <v>0.22826666666666665</v>
      </c>
      <c r="Y83">
        <f t="shared" si="113"/>
        <v>0.34859239486457638</v>
      </c>
      <c r="AA83">
        <f t="shared" si="111"/>
        <v>0.12032572819790974</v>
      </c>
      <c r="AB83">
        <f t="shared" si="54"/>
        <v>0.12032572819790974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37666666666666665</v>
      </c>
      <c r="X84">
        <f t="shared" si="58"/>
        <v>0.37666666666666665</v>
      </c>
      <c r="Y84">
        <f t="shared" si="113"/>
        <v>0.41024964511012962</v>
      </c>
      <c r="AA84">
        <f t="shared" si="111"/>
        <v>3.3582978443462974E-2</v>
      </c>
      <c r="AB84">
        <f t="shared" si="54"/>
        <v>3.3582978443462974E-2</v>
      </c>
      <c r="AC84">
        <v>3</v>
      </c>
    </row>
    <row r="85" spans="23:74">
      <c r="W85">
        <f t="shared" si="112"/>
        <v>0.42003333333333331</v>
      </c>
      <c r="X85">
        <f t="shared" si="58"/>
        <v>0.42003333333333331</v>
      </c>
      <c r="Y85">
        <f t="shared" si="113"/>
        <v>0.43342095363584565</v>
      </c>
      <c r="AA85">
        <f t="shared" si="111"/>
        <v>1.3387620302512337E-2</v>
      </c>
      <c r="AB85">
        <f t="shared" si="54"/>
        <v>1.3387620302512337E-2</v>
      </c>
      <c r="AC85">
        <v>3</v>
      </c>
    </row>
    <row r="86" spans="23:74">
      <c r="W86">
        <f t="shared" si="112"/>
        <v>0.50880000000000003</v>
      </c>
      <c r="X86">
        <f t="shared" si="58"/>
        <v>0.50880000000000003</v>
      </c>
      <c r="Y86">
        <f t="shared" si="113"/>
        <v>0.44173754580787883</v>
      </c>
      <c r="AA86">
        <f t="shared" si="111"/>
        <v>-6.7062454192121201E-2</v>
      </c>
      <c r="AB86">
        <f t="shared" ref="AB86:AB149" si="114">IFERROR(AA86,"")</f>
        <v>-6.7062454192121201E-2</v>
      </c>
      <c r="AC86">
        <v>3</v>
      </c>
    </row>
    <row r="87" spans="23:74">
      <c r="W87">
        <f t="shared" si="112"/>
        <v>0.46443333333333331</v>
      </c>
      <c r="X87">
        <f t="shared" si="58"/>
        <v>0.46443333333333331</v>
      </c>
      <c r="Y87">
        <f t="shared" si="113"/>
        <v>0.44458112460404248</v>
      </c>
      <c r="AA87">
        <f t="shared" si="111"/>
        <v>-1.9852208729290832E-2</v>
      </c>
      <c r="AB87">
        <f t="shared" si="114"/>
        <v>-1.9852208729290832E-2</v>
      </c>
      <c r="AC87">
        <v>3</v>
      </c>
    </row>
    <row r="88" spans="23:74">
      <c r="W88">
        <f t="shared" si="112"/>
        <v>0.53766666666666663</v>
      </c>
      <c r="X88">
        <f t="shared" si="58"/>
        <v>0.53766666666666663</v>
      </c>
      <c r="Y88">
        <f t="shared" si="113"/>
        <v>0.44601668697115665</v>
      </c>
      <c r="AA88">
        <f t="shared" si="111"/>
        <v>-9.1649979695509975E-2</v>
      </c>
      <c r="AB88">
        <f t="shared" si="114"/>
        <v>-9.1649979695509975E-2</v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0329931309582328E-2</v>
      </c>
      <c r="BW1" t="s">
        <v>38</v>
      </c>
      <c r="CN1" t="s">
        <v>35</v>
      </c>
      <c r="CQ1" t="s">
        <v>40</v>
      </c>
      <c r="CR1">
        <f>SUM(CN4:DC18)</f>
        <v>2.94858234561314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0454000000000003</v>
      </c>
      <c r="D4">
        <f>'Raw data and fitting summary'!D6</f>
        <v>0.29899999999999999</v>
      </c>
      <c r="E4">
        <f>'Raw data and fitting summary'!E6</f>
        <v>0.19903333333333337</v>
      </c>
      <c r="F4">
        <f>'Raw data and fitting summary'!F6</f>
        <v>0.14763333333333334</v>
      </c>
      <c r="G4">
        <f>'Raw data and fitting summary'!G6</f>
        <v>0.1208333333333333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19651815978339249</v>
      </c>
      <c r="T4">
        <f>'Raw data and fitting summary'!F43</f>
        <v>0.78418812318563746</v>
      </c>
      <c r="U4">
        <f>'Raw data and fitting summary'!H43</f>
        <v>140.53120544459097</v>
      </c>
      <c r="V4">
        <f>'Raw data and fitting summary'!I43</f>
        <v>670.33610187854424</v>
      </c>
      <c r="X4">
        <f>($T$4*B4/((B4*(1+$C$3/$V$4))+$S$4*(1+$C$3/$U$4)))*C20</f>
        <v>0.36372544547409064</v>
      </c>
      <c r="Y4">
        <f>($T$4*B4/((B4*(1+$D$3/$V$4))+$S$4*(1+$D$3/$U$4)))*D20</f>
        <v>0.25071928809125166</v>
      </c>
      <c r="Z4">
        <f>($T$4*B4/((B4*(1+$E$3/$V$4))+$S$4*(1+$E$3/$U$4)))*E20</f>
        <v>0.19128789491496123</v>
      </c>
      <c r="AA4">
        <f>($T$4*B4/((B4*(1+$F$3/$V$4))+$S$4*(1+$F$3/$U$4)))*F20</f>
        <v>0.15463311135590369</v>
      </c>
      <c r="AB4">
        <f>($T$4*B4/((B4*(1+$G$3/$V$4))+$S$4*(1+$G$3/$U$4)))*G20</f>
        <v>0.12976702104864102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36372544547409064</v>
      </c>
      <c r="AP4">
        <f t="shared" ref="AP4:BD18" si="4">IFERROR(Y4, 0)</f>
        <v>0.25071928809125166</v>
      </c>
      <c r="AQ4">
        <f t="shared" si="4"/>
        <v>0.19128789491496123</v>
      </c>
      <c r="AR4">
        <f t="shared" si="4"/>
        <v>0.15463311135590369</v>
      </c>
      <c r="AS4">
        <f t="shared" si="4"/>
        <v>0.12976702104864102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502916955966552E-3</v>
      </c>
      <c r="BG4">
        <f>(D4-AP4)^2</f>
        <v>2.3310271424155527E-3</v>
      </c>
      <c r="BH4">
        <f t="shared" ref="BH4:BU18" si="5">(E4-AQ4)^2</f>
        <v>5.9991816292795052E-5</v>
      </c>
      <c r="BI4">
        <f t="shared" si="5"/>
        <v>4.8996892365258831E-5</v>
      </c>
      <c r="BJ4">
        <f t="shared" si="5"/>
        <v>7.9810776194639172E-5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6272011268539796</v>
      </c>
      <c r="BX4">
        <f t="shared" ref="BX4:CL18" si="6">ABS((AP4-D4)/AP4)</f>
        <v>0.1925687978627959</v>
      </c>
      <c r="BY4">
        <f t="shared" si="6"/>
        <v>4.0491001387282975E-2</v>
      </c>
      <c r="BZ4">
        <f t="shared" si="6"/>
        <v>4.5267006278232685E-2</v>
      </c>
      <c r="CA4">
        <f t="shared" si="6"/>
        <v>6.8844053312736714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6272011268539796</v>
      </c>
      <c r="CO4">
        <f t="shared" ref="CO4:DC18" si="7">IFERROR(BX4, 0)</f>
        <v>0.1925687978627959</v>
      </c>
      <c r="CP4">
        <f t="shared" si="7"/>
        <v>4.0491001387282975E-2</v>
      </c>
      <c r="CQ4">
        <f t="shared" si="7"/>
        <v>4.5267006278232685E-2</v>
      </c>
      <c r="CR4">
        <f t="shared" si="7"/>
        <v>6.8844053312736714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56666666666667</v>
      </c>
      <c r="D5">
        <f>'Raw data and fitting summary'!D7</f>
        <v>0.38786666666666664</v>
      </c>
      <c r="E5">
        <f>'Raw data and fitting summary'!E7</f>
        <v>0.31859999999999999</v>
      </c>
      <c r="F5">
        <f>'Raw data and fitting summary'!F7</f>
        <v>0.28189999999999998</v>
      </c>
      <c r="G5">
        <f>'Raw data and fitting summary'!G7</f>
        <v>0.17483333333333337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49149697088837779</v>
      </c>
      <c r="Y5">
        <f t="shared" ref="Y5:Y18" si="9">($T$4*B5/((B5*(1+$D$3/$V$4))+$S$4*(1+$D$3/$U$4)))*D21</f>
        <v>0.36163622920541921</v>
      </c>
      <c r="Z5">
        <f t="shared" ref="Z5:Z18" si="10">($T$4*B5/((B5*(1+$E$3/$V$4))+$S$4*(1+$E$3/$U$4)))*E21</f>
        <v>0.28605601511311801</v>
      </c>
      <c r="AA5">
        <f t="shared" ref="AA5:AA18" si="11">($T$4*B5/((B5*(1+$F$3/$V$4))+$S$4*(1+$F$3/$U$4)))*F21</f>
        <v>0.23660642282063907</v>
      </c>
      <c r="AB5">
        <f t="shared" ref="AB5:AB18" si="12">($T$4*B5/((B5*(1+$G$3/$V$4))+$S$4*(1+$G$3/$U$4)))*G21</f>
        <v>0.20173341061456262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49149697088837779</v>
      </c>
      <c r="AP5">
        <f t="shared" si="4"/>
        <v>0.36163622920541921</v>
      </c>
      <c r="AQ5">
        <f t="shared" si="4"/>
        <v>0.28605601511311801</v>
      </c>
      <c r="AR5">
        <f t="shared" si="4"/>
        <v>0.23660642282063907</v>
      </c>
      <c r="AS5">
        <f t="shared" si="4"/>
        <v>0.20173341061456262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7386362883480331E-5</v>
      </c>
      <c r="BG5">
        <f t="shared" si="25"/>
        <v>6.8803584940841224E-4</v>
      </c>
      <c r="BH5">
        <f t="shared" si="5"/>
        <v>1.0591109523176029E-3</v>
      </c>
      <c r="BI5">
        <f t="shared" si="5"/>
        <v>2.0515081337027239E-3</v>
      </c>
      <c r="BJ5">
        <f t="shared" si="5"/>
        <v>7.2361415773610643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8.4836652619693798E-3</v>
      </c>
      <c r="BX5">
        <f t="shared" si="6"/>
        <v>7.253265945970204E-2</v>
      </c>
      <c r="BY5">
        <f t="shared" si="6"/>
        <v>0.11376787470808046</v>
      </c>
      <c r="BZ5">
        <f t="shared" si="6"/>
        <v>0.19143004082224763</v>
      </c>
      <c r="CA5">
        <f t="shared" si="6"/>
        <v>0.13334468097912289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8.4836652619693798E-3</v>
      </c>
      <c r="CO5">
        <f t="shared" si="7"/>
        <v>7.253265945970204E-2</v>
      </c>
      <c r="CP5">
        <f t="shared" si="7"/>
        <v>0.11376787470808046</v>
      </c>
      <c r="CQ5">
        <f t="shared" si="7"/>
        <v>0.19143004082224763</v>
      </c>
      <c r="CR5">
        <f t="shared" si="7"/>
        <v>0.13334468097912289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2126666666666663</v>
      </c>
      <c r="D6">
        <f>'Raw data and fitting summary'!D8</f>
        <v>0.50119999999999998</v>
      </c>
      <c r="E6">
        <f>'Raw data and fitting summary'!E8</f>
        <v>0.38016666666666671</v>
      </c>
      <c r="F6">
        <f>'Raw data and fitting summary'!F8</f>
        <v>0.32353333333333339</v>
      </c>
      <c r="G6">
        <f>'Raw data and fitting summary'!G8</f>
        <v>0.22826666666666665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0634164050954831</v>
      </c>
      <c r="Y6">
        <f t="shared" si="9"/>
        <v>0.47491861390005874</v>
      </c>
      <c r="Z6">
        <f t="shared" si="10"/>
        <v>0.39031813841827662</v>
      </c>
      <c r="AA6">
        <f t="shared" si="11"/>
        <v>0.33130120633141591</v>
      </c>
      <c r="AB6">
        <f t="shared" si="12"/>
        <v>0.28778717398051207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0634164050954831</v>
      </c>
      <c r="AP6">
        <f t="shared" si="4"/>
        <v>0.47491861390005874</v>
      </c>
      <c r="AQ6">
        <f t="shared" si="4"/>
        <v>0.39031813841827662</v>
      </c>
      <c r="AR6">
        <f t="shared" si="4"/>
        <v>0.33130120633141591</v>
      </c>
      <c r="AS6">
        <f t="shared" si="4"/>
        <v>0.28778717398051207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2275640579066624E-4</v>
      </c>
      <c r="BG6">
        <f t="shared" si="25"/>
        <v>6.9071125533418456E-4</v>
      </c>
      <c r="BH6">
        <f t="shared" si="5"/>
        <v>1.0305237872373395E-4</v>
      </c>
      <c r="BI6">
        <f t="shared" si="5"/>
        <v>6.033985091433943E-5</v>
      </c>
      <c r="BJ6">
        <f t="shared" si="5"/>
        <v>3.5426907908975265E-3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2.4614879071435464E-2</v>
      </c>
      <c r="BX6">
        <f t="shared" si="6"/>
        <v>5.533871558353335E-2</v>
      </c>
      <c r="BY6">
        <f t="shared" si="6"/>
        <v>2.6008198831721438E-2</v>
      </c>
      <c r="BZ6">
        <f t="shared" si="6"/>
        <v>2.3446558145978957E-2</v>
      </c>
      <c r="CA6">
        <f t="shared" si="6"/>
        <v>0.20682126479297488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2.4614879071435464E-2</v>
      </c>
      <c r="CO6">
        <f t="shared" si="7"/>
        <v>5.533871558353335E-2</v>
      </c>
      <c r="CP6">
        <f t="shared" si="7"/>
        <v>2.6008198831721438E-2</v>
      </c>
      <c r="CQ6">
        <f t="shared" si="7"/>
        <v>2.3446558145978957E-2</v>
      </c>
      <c r="CR6">
        <f t="shared" si="7"/>
        <v>0.20682126479297488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3256666666666659</v>
      </c>
      <c r="D7">
        <f>'Raw data and fitting summary'!D9</f>
        <v>0.6139</v>
      </c>
      <c r="E7">
        <f>'Raw data and fitting summary'!E9</f>
        <v>0.46399999999999997</v>
      </c>
      <c r="F7">
        <f>'Raw data and fitting summary'!F9</f>
        <v>0.42416666666666664</v>
      </c>
      <c r="G7">
        <f>'Raw data and fitting summary'!G9</f>
        <v>0.37666666666666665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140283540956196</v>
      </c>
      <c r="Y7">
        <f t="shared" si="9"/>
        <v>0.59527347978528233</v>
      </c>
      <c r="Z7">
        <f t="shared" si="10"/>
        <v>0.51038749161824137</v>
      </c>
      <c r="AA7">
        <f t="shared" si="11"/>
        <v>0.44668956691751704</v>
      </c>
      <c r="AB7">
        <f t="shared" si="12"/>
        <v>0.39712691023037633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140283540956196</v>
      </c>
      <c r="AP7">
        <f t="shared" si="4"/>
        <v>0.59527347978528233</v>
      </c>
      <c r="AQ7">
        <f t="shared" si="4"/>
        <v>0.51038749161824137</v>
      </c>
      <c r="AR7">
        <f t="shared" si="4"/>
        <v>0.44668956691751704</v>
      </c>
      <c r="AS7">
        <f t="shared" si="4"/>
        <v>0.39712691023037633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4366903298183884E-4</v>
      </c>
      <c r="BG7">
        <f t="shared" si="25"/>
        <v>3.4694725530928593E-4</v>
      </c>
      <c r="BH7">
        <f t="shared" si="5"/>
        <v>2.1517993786324165E-3</v>
      </c>
      <c r="BI7">
        <f t="shared" si="5"/>
        <v>5.0728103570975736E-4</v>
      </c>
      <c r="BJ7">
        <f t="shared" si="5"/>
        <v>4.1862156668632334E-4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5962992176308475E-2</v>
      </c>
      <c r="BX7">
        <f t="shared" si="6"/>
        <v>3.129069385290998E-2</v>
      </c>
      <c r="BY7">
        <f t="shared" si="6"/>
        <v>9.0886811256217517E-2</v>
      </c>
      <c r="BZ7">
        <f t="shared" si="6"/>
        <v>5.042181845946124E-2</v>
      </c>
      <c r="CA7">
        <f t="shared" si="6"/>
        <v>5.1520667667271744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5962992176308475E-2</v>
      </c>
      <c r="CO7">
        <f t="shared" si="7"/>
        <v>3.129069385290998E-2</v>
      </c>
      <c r="CP7">
        <f t="shared" si="7"/>
        <v>9.0886811256217517E-2</v>
      </c>
      <c r="CQ7">
        <f t="shared" si="7"/>
        <v>5.042181845946124E-2</v>
      </c>
      <c r="CR7">
        <f t="shared" si="7"/>
        <v>5.1520667667271744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79456666666666675</v>
      </c>
      <c r="D8">
        <f>'Raw data and fitting summary'!D10</f>
        <v>0.54936666666666667</v>
      </c>
      <c r="E8">
        <f>'Raw data and fitting summary'!E10</f>
        <v>0.54893333333333338</v>
      </c>
      <c r="F8">
        <f>'Raw data and fitting summary'!F10</f>
        <v>0.54470000000000007</v>
      </c>
      <c r="G8">
        <f>'Raw data and fitting summary'!G10</f>
        <v>0.4200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75453226475237112</v>
      </c>
      <c r="Y8">
        <f t="shared" si="9"/>
        <v>0.64465275570171898</v>
      </c>
      <c r="Z8">
        <f t="shared" si="10"/>
        <v>0.56270786502419323</v>
      </c>
      <c r="AA8">
        <f t="shared" si="11"/>
        <v>0.49924628527290965</v>
      </c>
      <c r="AB8">
        <f t="shared" si="12"/>
        <v>0.44864822717101788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75453226475237112</v>
      </c>
      <c r="AP8">
        <f t="shared" si="4"/>
        <v>0.64465275570171898</v>
      </c>
      <c r="AQ8">
        <f t="shared" si="4"/>
        <v>0.56270786502419323</v>
      </c>
      <c r="AR8">
        <f t="shared" si="4"/>
        <v>0.49924628527290965</v>
      </c>
      <c r="AS8">
        <f t="shared" si="4"/>
        <v>0.44864822717101788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1.6027533366353582E-3</v>
      </c>
      <c r="BG8">
        <f t="shared" si="25"/>
        <v>9.0794387635959161E-3</v>
      </c>
      <c r="BH8">
        <f t="shared" si="5"/>
        <v>1.8973772330250227E-4</v>
      </c>
      <c r="BI8">
        <f t="shared" si="5"/>
        <v>2.0660401824917165E-3</v>
      </c>
      <c r="BJ8">
        <f t="shared" si="5"/>
        <v>8.18812149341958E-4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5.3058568578819451E-2</v>
      </c>
      <c r="BX8">
        <f t="shared" si="6"/>
        <v>0.14780994604037839</v>
      </c>
      <c r="BY8">
        <f t="shared" si="6"/>
        <v>2.4479010419141061E-2</v>
      </c>
      <c r="BZ8">
        <f t="shared" si="6"/>
        <v>9.1044672875719948E-2</v>
      </c>
      <c r="CA8">
        <f t="shared" si="6"/>
        <v>6.3780244977491019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5.3058568578819451E-2</v>
      </c>
      <c r="CO8">
        <f t="shared" si="7"/>
        <v>0.14780994604037839</v>
      </c>
      <c r="CP8">
        <f t="shared" si="7"/>
        <v>2.4479010419141061E-2</v>
      </c>
      <c r="CQ8">
        <f t="shared" si="7"/>
        <v>9.1044672875719948E-2</v>
      </c>
      <c r="CR8">
        <f t="shared" si="7"/>
        <v>6.3780244977491019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7921999999999999</v>
      </c>
      <c r="D9">
        <f>'Raw data and fitting summary'!D11</f>
        <v>0.6253333333333333</v>
      </c>
      <c r="E9">
        <f>'Raw data and fitting summary'!E11</f>
        <v>0.58296666666666663</v>
      </c>
      <c r="F9">
        <f>'Raw data and fitting summary'!F11</f>
        <v>0.58963333333333334</v>
      </c>
      <c r="G9">
        <f>'Raw data and fitting summary'!G11</f>
        <v>0.50880000000000003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6.0329931309582328E-2</v>
      </c>
      <c r="X9">
        <f t="shared" si="8"/>
        <v>0.76907441432173762</v>
      </c>
      <c r="Y9">
        <f t="shared" si="9"/>
        <v>0.66298478270287298</v>
      </c>
      <c r="Z9">
        <f t="shared" si="10"/>
        <v>0.58261606589816717</v>
      </c>
      <c r="AA9">
        <f t="shared" si="11"/>
        <v>0.51962570446574052</v>
      </c>
      <c r="AB9">
        <f t="shared" si="12"/>
        <v>0.46892699771771168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76907441432173762</v>
      </c>
      <c r="AP9">
        <f t="shared" si="4"/>
        <v>0.66298478270287298</v>
      </c>
      <c r="AQ9">
        <f t="shared" si="4"/>
        <v>0.58261606589816717</v>
      </c>
      <c r="AR9">
        <f t="shared" si="4"/>
        <v>0.51962570446574052</v>
      </c>
      <c r="AS9">
        <f t="shared" si="4"/>
        <v>0.46892699771771168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5.3479271296264961E-4</v>
      </c>
      <c r="BG9">
        <f t="shared" si="25"/>
        <v>1.4176316396270099E-3</v>
      </c>
      <c r="BH9">
        <f t="shared" si="5"/>
        <v>1.2292089887241542E-7</v>
      </c>
      <c r="BI9">
        <f t="shared" si="5"/>
        <v>4.9010680996626156E-3</v>
      </c>
      <c r="BJ9">
        <f t="shared" si="5"/>
        <v>1.5898563110033719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3.0069373324110915E-2</v>
      </c>
      <c r="BX9">
        <f t="shared" si="6"/>
        <v>5.6790819867752182E-2</v>
      </c>
      <c r="BY9">
        <f t="shared" si="6"/>
        <v>6.0176982582685063E-4</v>
      </c>
      <c r="BZ9">
        <f t="shared" si="6"/>
        <v>0.13472703191150256</v>
      </c>
      <c r="CA9">
        <f t="shared" si="6"/>
        <v>8.5030297842418986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3.0069373324110915E-2</v>
      </c>
      <c r="CO9">
        <f t="shared" si="7"/>
        <v>5.6790819867752182E-2</v>
      </c>
      <c r="CP9">
        <f t="shared" si="7"/>
        <v>6.0176982582685063E-4</v>
      </c>
      <c r="CQ9">
        <f t="shared" si="7"/>
        <v>0.13472703191150256</v>
      </c>
      <c r="CR9">
        <f t="shared" si="7"/>
        <v>8.5030297842418986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77049999999999985</v>
      </c>
      <c r="D10">
        <f>'Raw data and fitting summary'!D12</f>
        <v>0.65450000000000008</v>
      </c>
      <c r="E10">
        <f>'Raw data and fitting summary'!E12</f>
        <v>0.54</v>
      </c>
      <c r="F10">
        <f>'Raw data and fitting summary'!F12</f>
        <v>0.54379999999999995</v>
      </c>
      <c r="G10">
        <f>'Raw data and fitting summary'!G12</f>
        <v>0.46443333333333331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948582345613143</v>
      </c>
      <c r="X10">
        <f t="shared" si="8"/>
        <v>0.77404716818054498</v>
      </c>
      <c r="Y10">
        <f t="shared" si="9"/>
        <v>0.66932936844899593</v>
      </c>
      <c r="Z10">
        <f t="shared" si="10"/>
        <v>0.5895689076670666</v>
      </c>
      <c r="AA10">
        <f t="shared" si="11"/>
        <v>0.52679367577464742</v>
      </c>
      <c r="AB10">
        <f t="shared" si="12"/>
        <v>0.47610019490955585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77404716818054498</v>
      </c>
      <c r="AP10">
        <f t="shared" si="4"/>
        <v>0.66932936844899593</v>
      </c>
      <c r="AQ10">
        <f t="shared" si="4"/>
        <v>0.5895689076670666</v>
      </c>
      <c r="AR10">
        <f t="shared" si="4"/>
        <v>0.52679367577464742</v>
      </c>
      <c r="AS10">
        <f t="shared" si="4"/>
        <v>0.47610019490955585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1.2582402101071804E-5</v>
      </c>
      <c r="BG10">
        <f t="shared" si="25"/>
        <v>2.1991016859607357E-4</v>
      </c>
      <c r="BH10">
        <f t="shared" si="5"/>
        <v>2.4570766073061705E-3</v>
      </c>
      <c r="BI10">
        <f t="shared" si="5"/>
        <v>2.8921506365781237E-4</v>
      </c>
      <c r="BJ10">
        <f t="shared" si="5"/>
        <v>1.3611565903873794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4.5826253571639624E-3</v>
      </c>
      <c r="BX10">
        <f t="shared" si="6"/>
        <v>2.2155562191091684E-2</v>
      </c>
      <c r="BY10">
        <f t="shared" si="6"/>
        <v>8.4076529515797416E-2</v>
      </c>
      <c r="BZ10">
        <f t="shared" si="6"/>
        <v>3.228270385050621E-2</v>
      </c>
      <c r="CA10">
        <f t="shared" si="6"/>
        <v>2.4505055240397207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4.5826253571639624E-3</v>
      </c>
      <c r="CO10">
        <f t="shared" si="7"/>
        <v>2.2155562191091684E-2</v>
      </c>
      <c r="CP10">
        <f t="shared" si="7"/>
        <v>8.4076529515797416E-2</v>
      </c>
      <c r="CQ10">
        <f t="shared" si="7"/>
        <v>3.228270385050621E-2</v>
      </c>
      <c r="CR10">
        <f t="shared" si="7"/>
        <v>2.4505055240397207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1606666666666661</v>
      </c>
      <c r="D11">
        <f>'Raw data and fitting summary'!D13</f>
        <v>0.60873333333333335</v>
      </c>
      <c r="E11">
        <f>'Raw data and fitting summary'!E13</f>
        <v>0.54459999999999997</v>
      </c>
      <c r="F11">
        <f>'Raw data and fitting summary'!F13</f>
        <v>0.59920000000000007</v>
      </c>
      <c r="G11">
        <f>'Raw data and fitting summary'!G13</f>
        <v>0.53766666666666663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77655773830081609</v>
      </c>
      <c r="Y11">
        <f t="shared" si="9"/>
        <v>0.67254741724011424</v>
      </c>
      <c r="Z11">
        <f t="shared" si="10"/>
        <v>0.59310793263467598</v>
      </c>
      <c r="AA11">
        <f t="shared" si="11"/>
        <v>0.530452335351982</v>
      </c>
      <c r="AB11">
        <f t="shared" si="12"/>
        <v>0.47976972434178111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77655773830081609</v>
      </c>
      <c r="AP11">
        <f t="shared" si="4"/>
        <v>0.67254741724011424</v>
      </c>
      <c r="AQ11">
        <f t="shared" si="4"/>
        <v>0.59310793263467598</v>
      </c>
      <c r="AR11">
        <f t="shared" si="4"/>
        <v>0.530452335351982</v>
      </c>
      <c r="AS11">
        <f t="shared" si="4"/>
        <v>0.47976972434178111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1.5609554206179074E-3</v>
      </c>
      <c r="BG11">
        <f t="shared" si="25"/>
        <v>4.0722373048616726E-3</v>
      </c>
      <c r="BH11">
        <f t="shared" si="5"/>
        <v>2.3530195284902659E-3</v>
      </c>
      <c r="BI11">
        <f t="shared" si="5"/>
        <v>4.7262413945563537E-3</v>
      </c>
      <c r="BJ11">
        <f t="shared" si="5"/>
        <v>3.3520559305711198E-3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5.0877000404760495E-2</v>
      </c>
      <c r="BX11">
        <f t="shared" si="6"/>
        <v>9.4884140911060635E-2</v>
      </c>
      <c r="BY11">
        <f t="shared" si="6"/>
        <v>8.1786012234225852E-2</v>
      </c>
      <c r="BZ11">
        <f t="shared" si="6"/>
        <v>0.12960196433559013</v>
      </c>
      <c r="CA11">
        <f t="shared" si="6"/>
        <v>0.12067652331400669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5.0877000404760495E-2</v>
      </c>
      <c r="CO11">
        <f t="shared" si="7"/>
        <v>9.4884140911060635E-2</v>
      </c>
      <c r="CP11">
        <f t="shared" si="7"/>
        <v>8.1786012234225852E-2</v>
      </c>
      <c r="CQ11">
        <f t="shared" si="7"/>
        <v>0.12960196433559013</v>
      </c>
      <c r="CR11">
        <f t="shared" si="7"/>
        <v>0.12067652331400669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6372544547409064</v>
      </c>
      <c r="AP20">
        <f t="shared" ref="AP20:BD34" si="30">IFERROR(Y4, NA())</f>
        <v>0.25071928809125166</v>
      </c>
      <c r="AQ20">
        <f t="shared" si="30"/>
        <v>0.19128789491496123</v>
      </c>
      <c r="AR20">
        <f t="shared" si="30"/>
        <v>0.15463311135590369</v>
      </c>
      <c r="AS20">
        <f t="shared" si="30"/>
        <v>0.12976702104864102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0454000000000003</v>
      </c>
      <c r="BF20">
        <f t="shared" ref="BF20:BF34" si="32">IFERROR(AP52,NA())</f>
        <v>0.29899999999999999</v>
      </c>
      <c r="BG20">
        <f t="shared" ref="BG20:BG34" si="33">IFERROR(AQ52,NA())</f>
        <v>0.19903333333333337</v>
      </c>
      <c r="BH20">
        <f t="shared" ref="BH20:BH34" si="34">IFERROR(AR52,NA())</f>
        <v>0.14763333333333334</v>
      </c>
      <c r="BI20">
        <f t="shared" ref="BI20:BI34" si="35">IFERROR(AS52,NA())</f>
        <v>0.12083333333333335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0454000000000003</v>
      </c>
      <c r="X21">
        <f>IFERROR(W21, NA())</f>
        <v>0.30454000000000003</v>
      </c>
      <c r="Y21">
        <f>AO20</f>
        <v>0.36372544547409064</v>
      </c>
      <c r="AA21">
        <f t="shared" ref="AA21:AA35" si="49">X4-C4</f>
        <v>5.9185445474090603E-2</v>
      </c>
      <c r="AB21">
        <f>IFERROR(AA21,"")</f>
        <v>5.9185445474090603E-2</v>
      </c>
      <c r="AC21">
        <v>4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9149697088837779</v>
      </c>
      <c r="AP21">
        <f t="shared" si="30"/>
        <v>0.36163622920541921</v>
      </c>
      <c r="AQ21">
        <f t="shared" si="30"/>
        <v>0.28605601511311801</v>
      </c>
      <c r="AR21">
        <f t="shared" si="30"/>
        <v>0.23660642282063907</v>
      </c>
      <c r="AS21">
        <f t="shared" si="30"/>
        <v>0.20173341061456262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56666666666667</v>
      </c>
      <c r="BF21">
        <f t="shared" si="32"/>
        <v>0.38786666666666664</v>
      </c>
      <c r="BG21">
        <f t="shared" si="33"/>
        <v>0.31859999999999999</v>
      </c>
      <c r="BH21">
        <f t="shared" si="34"/>
        <v>0.28189999999999998</v>
      </c>
      <c r="BI21">
        <f t="shared" si="35"/>
        <v>0.17483333333333337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4956666666666667</v>
      </c>
      <c r="X22">
        <f>IFERROR(W22, NA())</f>
        <v>0.4956666666666667</v>
      </c>
      <c r="Y22">
        <f t="shared" ref="Y22:Y34" si="53">AO21</f>
        <v>0.49149697088837779</v>
      </c>
      <c r="AA22">
        <f t="shared" si="49"/>
        <v>-4.1696957782889066E-3</v>
      </c>
      <c r="AB22">
        <f t="shared" ref="AB22:AB85" si="54">IFERROR(AA22,"")</f>
        <v>-4.1696957782889066E-3</v>
      </c>
      <c r="AC22">
        <v>4</v>
      </c>
      <c r="AM22">
        <f t="shared" si="29"/>
        <v>0.67</v>
      </c>
      <c r="AN22">
        <f t="shared" si="50"/>
        <v>0.67</v>
      </c>
      <c r="AO22">
        <f t="shared" si="51"/>
        <v>0.60634164050954831</v>
      </c>
      <c r="AP22">
        <f t="shared" si="30"/>
        <v>0.47491861390005874</v>
      </c>
      <c r="AQ22">
        <f t="shared" si="30"/>
        <v>0.39031813841827662</v>
      </c>
      <c r="AR22">
        <f t="shared" si="30"/>
        <v>0.33130120633141591</v>
      </c>
      <c r="AS22">
        <f t="shared" si="30"/>
        <v>0.28778717398051207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2126666666666663</v>
      </c>
      <c r="BF22">
        <f t="shared" si="32"/>
        <v>0.50119999999999998</v>
      </c>
      <c r="BG22">
        <f t="shared" si="33"/>
        <v>0.38016666666666671</v>
      </c>
      <c r="BH22">
        <f t="shared" si="34"/>
        <v>0.32353333333333339</v>
      </c>
      <c r="BI22">
        <f t="shared" si="35"/>
        <v>0.22826666666666665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2126666666666663</v>
      </c>
      <c r="X23">
        <f>IFERROR(W23, NA())</f>
        <v>0.62126666666666663</v>
      </c>
      <c r="Y23">
        <f t="shared" si="53"/>
        <v>0.60634164050954831</v>
      </c>
      <c r="AA23">
        <f t="shared" si="49"/>
        <v>-1.4925026157118326E-2</v>
      </c>
      <c r="AB23">
        <f t="shared" si="54"/>
        <v>-1.4925026157118326E-2</v>
      </c>
      <c r="AC23">
        <v>4</v>
      </c>
      <c r="AM23">
        <f t="shared" si="29"/>
        <v>2</v>
      </c>
      <c r="AN23">
        <f t="shared" si="50"/>
        <v>2</v>
      </c>
      <c r="AO23">
        <f t="shared" si="51"/>
        <v>0.7140283540956196</v>
      </c>
      <c r="AP23">
        <f t="shared" si="30"/>
        <v>0.59527347978528233</v>
      </c>
      <c r="AQ23">
        <f t="shared" si="30"/>
        <v>0.51038749161824137</v>
      </c>
      <c r="AR23">
        <f t="shared" si="30"/>
        <v>0.44668956691751704</v>
      </c>
      <c r="AS23">
        <f t="shared" si="30"/>
        <v>0.39712691023037633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3256666666666659</v>
      </c>
      <c r="BF23">
        <f t="shared" si="32"/>
        <v>0.6139</v>
      </c>
      <c r="BG23">
        <f t="shared" si="33"/>
        <v>0.46399999999999997</v>
      </c>
      <c r="BH23">
        <f t="shared" si="34"/>
        <v>0.42416666666666664</v>
      </c>
      <c r="BI23">
        <f t="shared" si="35"/>
        <v>0.37666666666666665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3256666666666659</v>
      </c>
      <c r="X24">
        <f>IFERROR(W24, NA())</f>
        <v>0.73256666666666659</v>
      </c>
      <c r="Y24">
        <f t="shared" si="53"/>
        <v>0.7140283540956196</v>
      </c>
      <c r="AA24">
        <f t="shared" si="49"/>
        <v>-1.8538312571046989E-2</v>
      </c>
      <c r="AB24">
        <f t="shared" si="54"/>
        <v>-1.8538312571046989E-2</v>
      </c>
      <c r="AC24">
        <v>4</v>
      </c>
      <c r="AM24">
        <f t="shared" si="29"/>
        <v>5</v>
      </c>
      <c r="AN24">
        <f t="shared" si="50"/>
        <v>5</v>
      </c>
      <c r="AO24">
        <f t="shared" si="51"/>
        <v>0.75453226475237112</v>
      </c>
      <c r="AP24">
        <f t="shared" si="30"/>
        <v>0.64465275570171898</v>
      </c>
      <c r="AQ24">
        <f t="shared" si="30"/>
        <v>0.56270786502419323</v>
      </c>
      <c r="AR24">
        <f t="shared" si="30"/>
        <v>0.49924628527290965</v>
      </c>
      <c r="AS24">
        <f t="shared" si="30"/>
        <v>0.44864822717101788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79456666666666675</v>
      </c>
      <c r="BF24">
        <f t="shared" si="32"/>
        <v>0.54936666666666667</v>
      </c>
      <c r="BG24">
        <f t="shared" si="33"/>
        <v>0.54893333333333338</v>
      </c>
      <c r="BH24">
        <f t="shared" si="34"/>
        <v>0.54470000000000007</v>
      </c>
      <c r="BI24">
        <f t="shared" si="35"/>
        <v>0.42003333333333331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79456666666666675</v>
      </c>
      <c r="X25">
        <f t="shared" ref="X25:X88" si="58">IFERROR(W25, NA())</f>
        <v>0.79456666666666675</v>
      </c>
      <c r="Y25">
        <f t="shared" si="53"/>
        <v>0.75453226475237112</v>
      </c>
      <c r="AA25">
        <f t="shared" si="49"/>
        <v>-4.0034401914295636E-2</v>
      </c>
      <c r="AB25">
        <f t="shared" si="54"/>
        <v>-4.0034401914295636E-2</v>
      </c>
      <c r="AC25">
        <v>4</v>
      </c>
      <c r="AM25">
        <f t="shared" si="29"/>
        <v>10</v>
      </c>
      <c r="AN25">
        <f t="shared" si="50"/>
        <v>10</v>
      </c>
      <c r="AO25">
        <f t="shared" si="51"/>
        <v>0.76907441432173762</v>
      </c>
      <c r="AP25">
        <f t="shared" si="30"/>
        <v>0.66298478270287298</v>
      </c>
      <c r="AQ25">
        <f t="shared" si="30"/>
        <v>0.58261606589816717</v>
      </c>
      <c r="AR25">
        <f t="shared" si="30"/>
        <v>0.51962570446574052</v>
      </c>
      <c r="AS25">
        <f t="shared" si="30"/>
        <v>0.46892699771771168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7921999999999999</v>
      </c>
      <c r="BF25">
        <f t="shared" si="32"/>
        <v>0.6253333333333333</v>
      </c>
      <c r="BG25">
        <f t="shared" si="33"/>
        <v>0.58296666666666663</v>
      </c>
      <c r="BH25">
        <f t="shared" si="34"/>
        <v>0.58963333333333334</v>
      </c>
      <c r="BI25">
        <f t="shared" si="35"/>
        <v>0.50880000000000003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7921999999999999</v>
      </c>
      <c r="X26">
        <f t="shared" si="58"/>
        <v>0.7921999999999999</v>
      </c>
      <c r="Y26">
        <f t="shared" si="53"/>
        <v>0.76907441432173762</v>
      </c>
      <c r="AA26">
        <f t="shared" si="49"/>
        <v>-2.3125585678262284E-2</v>
      </c>
      <c r="AB26">
        <f t="shared" si="54"/>
        <v>-2.3125585678262284E-2</v>
      </c>
      <c r="AC26">
        <v>4</v>
      </c>
      <c r="AM26">
        <f t="shared" si="29"/>
        <v>15</v>
      </c>
      <c r="AN26">
        <f t="shared" si="50"/>
        <v>15</v>
      </c>
      <c r="AO26">
        <f t="shared" si="51"/>
        <v>0.77404716818054498</v>
      </c>
      <c r="AP26">
        <f t="shared" si="30"/>
        <v>0.66932936844899593</v>
      </c>
      <c r="AQ26">
        <f t="shared" si="30"/>
        <v>0.5895689076670666</v>
      </c>
      <c r="AR26">
        <f t="shared" si="30"/>
        <v>0.52679367577464742</v>
      </c>
      <c r="AS26">
        <f t="shared" si="30"/>
        <v>0.47610019490955585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77049999999999985</v>
      </c>
      <c r="BF26">
        <f t="shared" si="32"/>
        <v>0.65450000000000008</v>
      </c>
      <c r="BG26">
        <f t="shared" si="33"/>
        <v>0.54</v>
      </c>
      <c r="BH26">
        <f t="shared" si="34"/>
        <v>0.54379999999999995</v>
      </c>
      <c r="BI26">
        <f t="shared" si="35"/>
        <v>0.46443333333333331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77049999999999985</v>
      </c>
      <c r="X27">
        <f t="shared" si="58"/>
        <v>0.77049999999999985</v>
      </c>
      <c r="Y27">
        <f t="shared" si="53"/>
        <v>0.77404716818054498</v>
      </c>
      <c r="AA27">
        <f t="shared" si="49"/>
        <v>3.5471681805451238E-3</v>
      </c>
      <c r="AB27">
        <f t="shared" si="54"/>
        <v>3.5471681805451238E-3</v>
      </c>
      <c r="AC27">
        <v>4</v>
      </c>
      <c r="AM27">
        <f t="shared" si="29"/>
        <v>20</v>
      </c>
      <c r="AN27">
        <f t="shared" si="50"/>
        <v>20</v>
      </c>
      <c r="AO27">
        <f t="shared" si="51"/>
        <v>0.77655773830081609</v>
      </c>
      <c r="AP27">
        <f t="shared" si="30"/>
        <v>0.67254741724011424</v>
      </c>
      <c r="AQ27">
        <f t="shared" si="30"/>
        <v>0.59310793263467598</v>
      </c>
      <c r="AR27">
        <f t="shared" si="30"/>
        <v>0.530452335351982</v>
      </c>
      <c r="AS27">
        <f t="shared" si="30"/>
        <v>0.47976972434178111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1606666666666661</v>
      </c>
      <c r="BF27">
        <f t="shared" si="32"/>
        <v>0.60873333333333335</v>
      </c>
      <c r="BG27">
        <f t="shared" si="33"/>
        <v>0.54459999999999997</v>
      </c>
      <c r="BH27">
        <f t="shared" si="34"/>
        <v>0.59920000000000007</v>
      </c>
      <c r="BI27">
        <f t="shared" si="35"/>
        <v>0.53766666666666663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81606666666666661</v>
      </c>
      <c r="X28">
        <f t="shared" si="58"/>
        <v>0.81606666666666661</v>
      </c>
      <c r="Y28">
        <f t="shared" si="53"/>
        <v>0.77655773830081609</v>
      </c>
      <c r="AA28">
        <f t="shared" si="49"/>
        <v>-3.9508928365850515E-2</v>
      </c>
      <c r="AB28">
        <f t="shared" si="54"/>
        <v>-3.9508928365850515E-2</v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29899999999999999</v>
      </c>
      <c r="X36">
        <f t="shared" si="58"/>
        <v>0.29899999999999999</v>
      </c>
      <c r="Y36">
        <f>AP20</f>
        <v>0.25071928809125166</v>
      </c>
      <c r="AA36">
        <f t="shared" ref="AA36:AA50" si="69">Y4-D4</f>
        <v>-4.8280711908748331E-2</v>
      </c>
      <c r="AB36">
        <f t="shared" si="54"/>
        <v>-4.8280711908748331E-2</v>
      </c>
      <c r="AC36">
        <v>4</v>
      </c>
      <c r="AN36">
        <f t="shared" ref="AN36:AN50" si="70">1/AN20</f>
        <v>5.8823529411764701</v>
      </c>
      <c r="AO36">
        <f t="shared" ref="AO36:BT44" si="71">1/AO20</f>
        <v>2.7493264835969065</v>
      </c>
      <c r="AP36">
        <f t="shared" si="71"/>
        <v>3.9885244075678794</v>
      </c>
      <c r="AQ36">
        <f t="shared" si="71"/>
        <v>5.2277223315388515</v>
      </c>
      <c r="AR36">
        <f t="shared" si="71"/>
        <v>6.4669202555098257</v>
      </c>
      <c r="AS36">
        <f t="shared" si="71"/>
        <v>7.7061181794807982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3.2836409010310628</v>
      </c>
      <c r="BF36">
        <f t="shared" si="71"/>
        <v>3.3444816053511706</v>
      </c>
      <c r="BG36">
        <f t="shared" si="71"/>
        <v>5.0242840395243666</v>
      </c>
      <c r="BH36">
        <f t="shared" si="71"/>
        <v>6.7735380447053508</v>
      </c>
      <c r="BI36">
        <f t="shared" si="71"/>
        <v>8.275862068965516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38786666666666664</v>
      </c>
      <c r="X37">
        <f t="shared" si="58"/>
        <v>0.38786666666666664</v>
      </c>
      <c r="Y37">
        <f t="shared" ref="Y37:Y49" si="72">AP21</f>
        <v>0.36163622920541921</v>
      </c>
      <c r="AA37">
        <f t="shared" si="69"/>
        <v>-2.6230437461247424E-2</v>
      </c>
      <c r="AB37">
        <f t="shared" si="54"/>
        <v>-2.6230437461247424E-2</v>
      </c>
      <c r="AC37">
        <v>4</v>
      </c>
      <c r="AN37">
        <f t="shared" si="70"/>
        <v>3.0303030303030303</v>
      </c>
      <c r="AO37">
        <f t="shared" ref="AO37:BC37" si="73">1/AO21</f>
        <v>2.0346005351620096</v>
      </c>
      <c r="AP37">
        <f t="shared" si="73"/>
        <v>2.7652096754719029</v>
      </c>
      <c r="AQ37">
        <f t="shared" si="73"/>
        <v>3.4958188157817971</v>
      </c>
      <c r="AR37">
        <f t="shared" si="73"/>
        <v>4.2264279560916913</v>
      </c>
      <c r="AS37">
        <f t="shared" si="73"/>
        <v>4.9570370964015842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2.0174848688634834</v>
      </c>
      <c r="BF37">
        <f t="shared" si="71"/>
        <v>2.5782055689240289</v>
      </c>
      <c r="BG37">
        <f t="shared" si="71"/>
        <v>3.1387319522912742</v>
      </c>
      <c r="BH37">
        <f t="shared" si="71"/>
        <v>3.5473572188719404</v>
      </c>
      <c r="BI37">
        <f t="shared" si="71"/>
        <v>5.7197330791229728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50119999999999998</v>
      </c>
      <c r="X38">
        <f t="shared" si="58"/>
        <v>0.50119999999999998</v>
      </c>
      <c r="Y38">
        <f t="shared" si="72"/>
        <v>0.47491861390005874</v>
      </c>
      <c r="AA38">
        <f t="shared" si="69"/>
        <v>-2.628138609994124E-2</v>
      </c>
      <c r="AB38">
        <f t="shared" si="54"/>
        <v>-2.628138609994124E-2</v>
      </c>
      <c r="AC38">
        <v>4</v>
      </c>
      <c r="AN38">
        <f t="shared" si="70"/>
        <v>1.4925373134328357</v>
      </c>
      <c r="AO38">
        <f t="shared" si="71"/>
        <v>1.6492352383379689</v>
      </c>
      <c r="AP38">
        <f t="shared" si="71"/>
        <v>2.105623933726124</v>
      </c>
      <c r="AQ38">
        <f t="shared" si="71"/>
        <v>2.5620126291142791</v>
      </c>
      <c r="AR38">
        <f t="shared" si="71"/>
        <v>3.0184013245024341</v>
      </c>
      <c r="AS38">
        <f t="shared" si="71"/>
        <v>3.4747900198905892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6096147655327826</v>
      </c>
      <c r="BF38">
        <f t="shared" si="71"/>
        <v>1.9952114924181965</v>
      </c>
      <c r="BG38">
        <f t="shared" si="71"/>
        <v>2.6304252520824196</v>
      </c>
      <c r="BH38">
        <f t="shared" si="71"/>
        <v>3.0908716257984747</v>
      </c>
      <c r="BI38">
        <f t="shared" si="71"/>
        <v>4.3808411214953278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139</v>
      </c>
      <c r="X39">
        <f t="shared" si="58"/>
        <v>0.6139</v>
      </c>
      <c r="Y39">
        <f t="shared" si="72"/>
        <v>0.59527347978528233</v>
      </c>
      <c r="AA39">
        <f t="shared" si="69"/>
        <v>-1.8626520214717668E-2</v>
      </c>
      <c r="AB39">
        <f t="shared" si="54"/>
        <v>-1.8626520214717668E-2</v>
      </c>
      <c r="AC39">
        <v>4</v>
      </c>
      <c r="AN39">
        <f t="shared" si="70"/>
        <v>0.5</v>
      </c>
      <c r="AO39">
        <f t="shared" si="71"/>
        <v>1.4005046077849232</v>
      </c>
      <c r="AP39">
        <f t="shared" si="71"/>
        <v>1.6799001365905033</v>
      </c>
      <c r="AQ39">
        <f t="shared" si="71"/>
        <v>1.9592956653960831</v>
      </c>
      <c r="AR39">
        <f t="shared" si="71"/>
        <v>2.2386911942016634</v>
      </c>
      <c r="AS39">
        <f t="shared" si="71"/>
        <v>2.5180867230072432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3650634754516087</v>
      </c>
      <c r="BF39">
        <f t="shared" si="71"/>
        <v>1.6289297931259163</v>
      </c>
      <c r="BG39">
        <f t="shared" si="71"/>
        <v>2.1551724137931036</v>
      </c>
      <c r="BH39">
        <f t="shared" si="71"/>
        <v>2.3575638506876229</v>
      </c>
      <c r="BI39">
        <f t="shared" si="71"/>
        <v>2.6548672566371683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54936666666666667</v>
      </c>
      <c r="X40">
        <f t="shared" si="58"/>
        <v>0.54936666666666667</v>
      </c>
      <c r="Y40">
        <f t="shared" si="72"/>
        <v>0.64465275570171898</v>
      </c>
      <c r="AA40">
        <f t="shared" si="69"/>
        <v>9.5286089035052313E-2</v>
      </c>
      <c r="AB40">
        <f t="shared" si="54"/>
        <v>9.5286089035052313E-2</v>
      </c>
      <c r="AC40">
        <v>4</v>
      </c>
      <c r="AN40">
        <f t="shared" si="70"/>
        <v>0.2</v>
      </c>
      <c r="AO40">
        <f t="shared" si="71"/>
        <v>1.3253243720839276</v>
      </c>
      <c r="AP40">
        <f t="shared" si="71"/>
        <v>1.5512227182081577</v>
      </c>
      <c r="AQ40">
        <f t="shared" si="71"/>
        <v>1.777121064332388</v>
      </c>
      <c r="AR40">
        <f t="shared" si="71"/>
        <v>2.0030194104566181</v>
      </c>
      <c r="AS40">
        <f t="shared" si="71"/>
        <v>2.2289177565808482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2585476360280234</v>
      </c>
      <c r="BF40">
        <f t="shared" si="71"/>
        <v>1.8202778957587524</v>
      </c>
      <c r="BG40">
        <f t="shared" si="71"/>
        <v>1.8217148409035704</v>
      </c>
      <c r="BH40">
        <f t="shared" si="71"/>
        <v>1.8358729575913344</v>
      </c>
      <c r="BI40">
        <f t="shared" si="71"/>
        <v>2.3807634314736927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6253333333333333</v>
      </c>
      <c r="X41">
        <f t="shared" si="58"/>
        <v>0.6253333333333333</v>
      </c>
      <c r="Y41">
        <f t="shared" si="72"/>
        <v>0.66298478270287298</v>
      </c>
      <c r="AA41">
        <f t="shared" si="69"/>
        <v>3.765144936953968E-2</v>
      </c>
      <c r="AB41">
        <f t="shared" si="54"/>
        <v>3.765144936953968E-2</v>
      </c>
      <c r="AC41">
        <v>4</v>
      </c>
      <c r="AN41">
        <f t="shared" si="70"/>
        <v>0.1</v>
      </c>
      <c r="AO41">
        <f t="shared" si="71"/>
        <v>1.3002642935169288</v>
      </c>
      <c r="AP41">
        <f t="shared" si="71"/>
        <v>1.5083302454140424</v>
      </c>
      <c r="AQ41">
        <f t="shared" si="71"/>
        <v>1.7163961973111559</v>
      </c>
      <c r="AR41">
        <f t="shared" si="71"/>
        <v>1.9244621492082694</v>
      </c>
      <c r="AS41">
        <f t="shared" si="71"/>
        <v>2.1325281011053829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262307498106539</v>
      </c>
      <c r="BF41">
        <f t="shared" si="71"/>
        <v>1.5991471215351813</v>
      </c>
      <c r="BG41">
        <f t="shared" si="71"/>
        <v>1.7153639430499172</v>
      </c>
      <c r="BH41">
        <f t="shared" si="71"/>
        <v>1.6959692464243314</v>
      </c>
      <c r="BI41">
        <f t="shared" si="71"/>
        <v>1.9654088050314464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65450000000000008</v>
      </c>
      <c r="X42">
        <f t="shared" si="58"/>
        <v>0.65450000000000008</v>
      </c>
      <c r="Y42">
        <f t="shared" si="72"/>
        <v>0.66932936844899593</v>
      </c>
      <c r="AA42">
        <f t="shared" si="69"/>
        <v>1.482936844899585E-2</v>
      </c>
      <c r="AB42">
        <f t="shared" si="54"/>
        <v>1.482936844899585E-2</v>
      </c>
      <c r="AC42">
        <v>4</v>
      </c>
      <c r="AN42">
        <f t="shared" si="70"/>
        <v>6.6666666666666666E-2</v>
      </c>
      <c r="AO42">
        <f t="shared" si="71"/>
        <v>1.291910933994596</v>
      </c>
      <c r="AP42">
        <f t="shared" si="71"/>
        <v>1.494032754482671</v>
      </c>
      <c r="AQ42">
        <f t="shared" si="71"/>
        <v>1.6961545749707454</v>
      </c>
      <c r="AR42">
        <f t="shared" si="71"/>
        <v>1.89827639545882</v>
      </c>
      <c r="AS42">
        <f t="shared" si="71"/>
        <v>2.1003982159468948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2978585334198576</v>
      </c>
      <c r="BF42">
        <f t="shared" si="71"/>
        <v>1.527883880825057</v>
      </c>
      <c r="BG42">
        <f t="shared" si="71"/>
        <v>1.8518518518518516</v>
      </c>
      <c r="BH42">
        <f t="shared" si="71"/>
        <v>1.8389113644722326</v>
      </c>
      <c r="BI42">
        <f t="shared" si="71"/>
        <v>2.1531615588889688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60873333333333335</v>
      </c>
      <c r="X43">
        <f t="shared" si="58"/>
        <v>0.60873333333333335</v>
      </c>
      <c r="Y43">
        <f t="shared" si="72"/>
        <v>0.67254741724011424</v>
      </c>
      <c r="AA43">
        <f t="shared" si="69"/>
        <v>6.3814083906780894E-2</v>
      </c>
      <c r="AB43">
        <f t="shared" si="54"/>
        <v>6.3814083906780894E-2</v>
      </c>
      <c r="AC43">
        <v>4</v>
      </c>
      <c r="AN43">
        <f t="shared" si="70"/>
        <v>0.05</v>
      </c>
      <c r="AO43">
        <f t="shared" si="71"/>
        <v>1.2877342542334294</v>
      </c>
      <c r="AP43">
        <f t="shared" si="71"/>
        <v>1.486884009016985</v>
      </c>
      <c r="AQ43">
        <f t="shared" si="71"/>
        <v>1.6860337638005403</v>
      </c>
      <c r="AR43">
        <f t="shared" si="71"/>
        <v>1.8851835185840955</v>
      </c>
      <c r="AS43">
        <f t="shared" si="71"/>
        <v>2.0843332733676507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2253900825095989</v>
      </c>
      <c r="BF43">
        <f t="shared" si="71"/>
        <v>1.6427554484722373</v>
      </c>
      <c r="BG43">
        <f t="shared" si="71"/>
        <v>1.8362100624311422</v>
      </c>
      <c r="BH43">
        <f t="shared" si="71"/>
        <v>1.6688918558077435</v>
      </c>
      <c r="BI43">
        <f t="shared" si="71"/>
        <v>1.8598884066955983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19903333333333337</v>
      </c>
      <c r="X51">
        <f t="shared" si="58"/>
        <v>0.19903333333333337</v>
      </c>
      <c r="Y51">
        <f>AQ20</f>
        <v>0.19128789491496123</v>
      </c>
      <c r="AA51">
        <f t="shared" ref="AA51:AA65" si="75">Z4-E4</f>
        <v>-7.7454384183721359E-3</v>
      </c>
      <c r="AB51">
        <f t="shared" si="54"/>
        <v>-7.7454384183721359E-3</v>
      </c>
      <c r="AC51">
        <v>4</v>
      </c>
    </row>
    <row r="52" spans="23:72">
      <c r="W52">
        <f t="shared" ref="W52:W65" si="76">E5*E21</f>
        <v>0.31859999999999999</v>
      </c>
      <c r="X52">
        <f t="shared" si="58"/>
        <v>0.31859999999999999</v>
      </c>
      <c r="Y52">
        <f t="shared" ref="Y52:Y65" si="77">AQ21</f>
        <v>0.28605601511311801</v>
      </c>
      <c r="AA52">
        <f t="shared" si="75"/>
        <v>-3.2543984886881983E-2</v>
      </c>
      <c r="AB52">
        <f t="shared" si="54"/>
        <v>-3.2543984886881983E-2</v>
      </c>
      <c r="AC52">
        <v>4</v>
      </c>
      <c r="AO52">
        <f t="shared" ref="AO52:AO66" si="78">C4*C20</f>
        <v>0.30454000000000003</v>
      </c>
      <c r="AP52">
        <f t="shared" ref="AP52:AP66" si="79">D4*D20</f>
        <v>0.29899999999999999</v>
      </c>
      <c r="AQ52">
        <f t="shared" ref="AQ52:AQ66" si="80">E4*E20</f>
        <v>0.19903333333333337</v>
      </c>
      <c r="AR52">
        <f t="shared" ref="AR52:AR66" si="81">F4*F20</f>
        <v>0.14763333333333334</v>
      </c>
      <c r="AS52">
        <f t="shared" ref="AS52:AS66" si="82">G4*G20</f>
        <v>0.12083333333333335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38016666666666671</v>
      </c>
      <c r="X53">
        <f t="shared" si="58"/>
        <v>0.38016666666666671</v>
      </c>
      <c r="Y53">
        <f t="shared" si="77"/>
        <v>0.39031813841827662</v>
      </c>
      <c r="AA53">
        <f t="shared" si="75"/>
        <v>1.0151471751609908E-2</v>
      </c>
      <c r="AB53">
        <f t="shared" si="54"/>
        <v>1.0151471751609908E-2</v>
      </c>
      <c r="AC53">
        <v>4</v>
      </c>
      <c r="AO53">
        <f t="shared" si="78"/>
        <v>0.4956666666666667</v>
      </c>
      <c r="AP53">
        <f t="shared" si="79"/>
        <v>0.38786666666666664</v>
      </c>
      <c r="AQ53">
        <f t="shared" si="80"/>
        <v>0.31859999999999999</v>
      </c>
      <c r="AR53">
        <f t="shared" si="81"/>
        <v>0.28189999999999998</v>
      </c>
      <c r="AS53">
        <f t="shared" si="82"/>
        <v>0.17483333333333337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46399999999999997</v>
      </c>
      <c r="X54">
        <f t="shared" si="58"/>
        <v>0.46399999999999997</v>
      </c>
      <c r="Y54">
        <f t="shared" si="77"/>
        <v>0.51038749161824137</v>
      </c>
      <c r="AA54">
        <f t="shared" si="75"/>
        <v>4.6387491618241405E-2</v>
      </c>
      <c r="AB54">
        <f t="shared" si="54"/>
        <v>4.6387491618241405E-2</v>
      </c>
      <c r="AC54">
        <v>4</v>
      </c>
      <c r="AO54">
        <f t="shared" si="78"/>
        <v>0.62126666666666663</v>
      </c>
      <c r="AP54">
        <f t="shared" si="79"/>
        <v>0.50119999999999998</v>
      </c>
      <c r="AQ54">
        <f t="shared" si="80"/>
        <v>0.38016666666666671</v>
      </c>
      <c r="AR54">
        <f t="shared" si="81"/>
        <v>0.32353333333333339</v>
      </c>
      <c r="AS54">
        <f t="shared" si="82"/>
        <v>0.22826666666666665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54893333333333338</v>
      </c>
      <c r="X55">
        <f t="shared" si="58"/>
        <v>0.54893333333333338</v>
      </c>
      <c r="Y55">
        <f t="shared" si="77"/>
        <v>0.56270786502419323</v>
      </c>
      <c r="AA55">
        <f t="shared" si="75"/>
        <v>1.3774531690859848E-2</v>
      </c>
      <c r="AB55">
        <f t="shared" si="54"/>
        <v>1.3774531690859848E-2</v>
      </c>
      <c r="AC55">
        <v>4</v>
      </c>
      <c r="AO55">
        <f t="shared" si="78"/>
        <v>0.73256666666666659</v>
      </c>
      <c r="AP55">
        <f t="shared" si="79"/>
        <v>0.6139</v>
      </c>
      <c r="AQ55">
        <f t="shared" si="80"/>
        <v>0.46399999999999997</v>
      </c>
      <c r="AR55">
        <f t="shared" si="81"/>
        <v>0.42416666666666664</v>
      </c>
      <c r="AS55">
        <f t="shared" si="82"/>
        <v>0.37666666666666665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58296666666666663</v>
      </c>
      <c r="X56">
        <f t="shared" si="58"/>
        <v>0.58296666666666663</v>
      </c>
      <c r="Y56">
        <f t="shared" si="77"/>
        <v>0.58261606589816717</v>
      </c>
      <c r="AA56">
        <f t="shared" si="75"/>
        <v>-3.5060076849946498E-4</v>
      </c>
      <c r="AB56">
        <f t="shared" si="54"/>
        <v>-3.5060076849946498E-4</v>
      </c>
      <c r="AC56">
        <v>4</v>
      </c>
      <c r="AO56">
        <f t="shared" si="78"/>
        <v>0.79456666666666675</v>
      </c>
      <c r="AP56">
        <f t="shared" si="79"/>
        <v>0.54936666666666667</v>
      </c>
      <c r="AQ56">
        <f t="shared" si="80"/>
        <v>0.54893333333333338</v>
      </c>
      <c r="AR56">
        <f t="shared" si="81"/>
        <v>0.54470000000000007</v>
      </c>
      <c r="AS56">
        <f t="shared" si="82"/>
        <v>0.42003333333333331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54</v>
      </c>
      <c r="X57">
        <f t="shared" si="58"/>
        <v>0.54</v>
      </c>
      <c r="Y57">
        <f t="shared" si="77"/>
        <v>0.5895689076670666</v>
      </c>
      <c r="AA57">
        <f t="shared" si="75"/>
        <v>4.9568907667066564E-2</v>
      </c>
      <c r="AB57">
        <f t="shared" si="54"/>
        <v>4.9568907667066564E-2</v>
      </c>
      <c r="AC57">
        <v>4</v>
      </c>
      <c r="AO57">
        <f t="shared" si="78"/>
        <v>0.7921999999999999</v>
      </c>
      <c r="AP57">
        <f t="shared" si="79"/>
        <v>0.6253333333333333</v>
      </c>
      <c r="AQ57">
        <f t="shared" si="80"/>
        <v>0.58296666666666663</v>
      </c>
      <c r="AR57">
        <f t="shared" si="81"/>
        <v>0.58963333333333334</v>
      </c>
      <c r="AS57">
        <f t="shared" si="82"/>
        <v>0.50880000000000003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54459999999999997</v>
      </c>
      <c r="X58">
        <f t="shared" si="58"/>
        <v>0.54459999999999997</v>
      </c>
      <c r="Y58">
        <f t="shared" si="77"/>
        <v>0.59310793263467598</v>
      </c>
      <c r="AA58">
        <f t="shared" si="75"/>
        <v>4.850793263467601E-2</v>
      </c>
      <c r="AB58">
        <f t="shared" si="54"/>
        <v>4.850793263467601E-2</v>
      </c>
      <c r="AC58">
        <v>4</v>
      </c>
      <c r="AO58">
        <f t="shared" si="78"/>
        <v>0.77049999999999985</v>
      </c>
      <c r="AP58">
        <f t="shared" si="79"/>
        <v>0.65450000000000008</v>
      </c>
      <c r="AQ58">
        <f t="shared" si="80"/>
        <v>0.54</v>
      </c>
      <c r="AR58">
        <f t="shared" si="81"/>
        <v>0.54379999999999995</v>
      </c>
      <c r="AS58">
        <f t="shared" si="82"/>
        <v>0.46443333333333331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>
        <f t="shared" si="78"/>
        <v>0.81606666666666661</v>
      </c>
      <c r="AP59">
        <f t="shared" si="79"/>
        <v>0.60873333333333335</v>
      </c>
      <c r="AQ59">
        <f t="shared" si="80"/>
        <v>0.54459999999999997</v>
      </c>
      <c r="AR59">
        <f t="shared" si="81"/>
        <v>0.59920000000000007</v>
      </c>
      <c r="AS59">
        <f t="shared" si="82"/>
        <v>0.53766666666666663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14763333333333334</v>
      </c>
      <c r="X66">
        <f t="shared" si="58"/>
        <v>0.14763333333333334</v>
      </c>
      <c r="Y66">
        <f>AR20</f>
        <v>0.15463311135590369</v>
      </c>
      <c r="AA66">
        <f t="shared" ref="AA66:AA80" si="94">AA4-F4</f>
        <v>6.9997780225703465E-3</v>
      </c>
      <c r="AB66">
        <f t="shared" si="54"/>
        <v>6.9997780225703465E-3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8189999999999998</v>
      </c>
      <c r="X67">
        <f t="shared" si="58"/>
        <v>0.28189999999999998</v>
      </c>
      <c r="Y67">
        <f t="shared" ref="Y67:Y80" si="96">AR21</f>
        <v>0.23660642282063907</v>
      </c>
      <c r="AA67">
        <f t="shared" si="94"/>
        <v>-4.5293577179360917E-2</v>
      </c>
      <c r="AB67">
        <f t="shared" si="54"/>
        <v>-4.5293577179360917E-2</v>
      </c>
      <c r="AC67">
        <v>4</v>
      </c>
    </row>
    <row r="68" spans="23:74" ht="15" thickBot="1">
      <c r="W68">
        <f t="shared" si="95"/>
        <v>0.32353333333333339</v>
      </c>
      <c r="X68">
        <f t="shared" si="58"/>
        <v>0.32353333333333339</v>
      </c>
      <c r="Y68">
        <f t="shared" si="96"/>
        <v>0.33130120633141591</v>
      </c>
      <c r="AA68">
        <f t="shared" si="94"/>
        <v>7.7678729980825145E-3</v>
      </c>
      <c r="AB68">
        <f t="shared" si="54"/>
        <v>7.7678729980825145E-3</v>
      </c>
      <c r="AC68">
        <v>4</v>
      </c>
      <c r="AO68" t="s">
        <v>103</v>
      </c>
      <c r="AP68" s="68">
        <f>C3</f>
        <v>0</v>
      </c>
      <c r="AQ68" s="68">
        <f t="shared" ref="AQ68:BE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si="97"/>
        <v>0</v>
      </c>
      <c r="AX68" s="68">
        <f t="shared" si="97"/>
        <v>0</v>
      </c>
      <c r="AY68" s="68">
        <f t="shared" si="97"/>
        <v>0</v>
      </c>
      <c r="AZ68" s="68">
        <f t="shared" si="97"/>
        <v>0</v>
      </c>
      <c r="BA68" s="68">
        <f t="shared" si="97"/>
        <v>0</v>
      </c>
      <c r="BB68" s="68">
        <f t="shared" si="97"/>
        <v>0</v>
      </c>
      <c r="BC68" s="68">
        <f t="shared" si="97"/>
        <v>0</v>
      </c>
      <c r="BD68" s="68">
        <f t="shared" si="97"/>
        <v>0</v>
      </c>
      <c r="BE68" s="68">
        <f t="shared" si="97"/>
        <v>0</v>
      </c>
      <c r="BF68" s="68">
        <f t="shared" ref="BF68:BU68" si="98">AP68</f>
        <v>0</v>
      </c>
      <c r="BG68" s="68">
        <f t="shared" si="98"/>
        <v>100</v>
      </c>
      <c r="BH68" s="68">
        <f t="shared" si="98"/>
        <v>200</v>
      </c>
      <c r="BI68" s="68">
        <f t="shared" si="98"/>
        <v>300</v>
      </c>
      <c r="BJ68" s="68">
        <f t="shared" si="98"/>
        <v>400</v>
      </c>
      <c r="BK68" s="68">
        <f t="shared" si="98"/>
        <v>0</v>
      </c>
      <c r="BL68" s="68">
        <f t="shared" si="98"/>
        <v>0</v>
      </c>
      <c r="BM68" s="68">
        <f t="shared" si="98"/>
        <v>0</v>
      </c>
      <c r="BN68" s="68">
        <f t="shared" si="98"/>
        <v>0</v>
      </c>
      <c r="BO68" s="68">
        <f t="shared" si="98"/>
        <v>0</v>
      </c>
      <c r="BP68" s="68">
        <f t="shared" si="98"/>
        <v>0</v>
      </c>
      <c r="BQ68" s="68">
        <f t="shared" si="98"/>
        <v>0</v>
      </c>
      <c r="BR68" s="68">
        <f t="shared" si="98"/>
        <v>0</v>
      </c>
      <c r="BS68" s="68">
        <f t="shared" si="98"/>
        <v>0</v>
      </c>
      <c r="BT68" s="68">
        <f t="shared" si="98"/>
        <v>0</v>
      </c>
      <c r="BU68" s="68">
        <f t="shared" si="98"/>
        <v>0</v>
      </c>
    </row>
    <row r="69" spans="23:74">
      <c r="W69">
        <f t="shared" si="95"/>
        <v>0.42416666666666664</v>
      </c>
      <c r="X69">
        <f t="shared" si="58"/>
        <v>0.42416666666666664</v>
      </c>
      <c r="Y69">
        <f t="shared" si="96"/>
        <v>0.44668956691751704</v>
      </c>
      <c r="AA69">
        <f t="shared" si="94"/>
        <v>2.2522900250850408E-2</v>
      </c>
      <c r="AB69">
        <f t="shared" si="54"/>
        <v>2.2522900250850408E-2</v>
      </c>
      <c r="AC69">
        <v>4</v>
      </c>
      <c r="AN69">
        <v>1</v>
      </c>
      <c r="AO69">
        <f>AN36</f>
        <v>5.8823529411764701</v>
      </c>
      <c r="AP69">
        <f t="shared" ref="AP69:BU77" si="99">AO36</f>
        <v>2.7493264835969065</v>
      </c>
      <c r="AQ69">
        <f t="shared" si="99"/>
        <v>3.9885244075678794</v>
      </c>
      <c r="AR69">
        <f t="shared" si="99"/>
        <v>5.2277223315388515</v>
      </c>
      <c r="AS69">
        <f t="shared" si="99"/>
        <v>6.4669202555098257</v>
      </c>
      <c r="AT69">
        <f t="shared" si="99"/>
        <v>7.7061181794807982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3.2836409010310628</v>
      </c>
      <c r="BG69">
        <f t="shared" si="99"/>
        <v>3.3444816053511706</v>
      </c>
      <c r="BH69">
        <f t="shared" si="99"/>
        <v>5.0242840395243666</v>
      </c>
      <c r="BI69">
        <f t="shared" si="99"/>
        <v>6.7735380447053508</v>
      </c>
      <c r="BJ69">
        <f t="shared" si="99"/>
        <v>8.275862068965516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0.54470000000000007</v>
      </c>
      <c r="X70">
        <f t="shared" si="58"/>
        <v>0.54470000000000007</v>
      </c>
      <c r="Y70">
        <f t="shared" si="96"/>
        <v>0.49924628527290965</v>
      </c>
      <c r="AA70">
        <f t="shared" si="94"/>
        <v>-4.5453714727090422E-2</v>
      </c>
      <c r="AB70">
        <f t="shared" si="54"/>
        <v>-4.5453714727090422E-2</v>
      </c>
      <c r="AC70">
        <v>4</v>
      </c>
      <c r="AN70">
        <v>2</v>
      </c>
      <c r="AO70">
        <f t="shared" ref="AO70:BD83" si="100">AN37</f>
        <v>3.0303030303030303</v>
      </c>
      <c r="AP70">
        <f t="shared" si="100"/>
        <v>2.0346005351620096</v>
      </c>
      <c r="AQ70">
        <f t="shared" si="100"/>
        <v>2.7652096754719029</v>
      </c>
      <c r="AR70">
        <f t="shared" si="100"/>
        <v>3.4958188157817971</v>
      </c>
      <c r="AS70">
        <f t="shared" si="100"/>
        <v>4.2264279560916913</v>
      </c>
      <c r="AT70">
        <f t="shared" si="100"/>
        <v>4.9570370964015842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2.0174848688634834</v>
      </c>
      <c r="BG70">
        <f t="shared" si="99"/>
        <v>2.5782055689240289</v>
      </c>
      <c r="BH70">
        <f t="shared" si="99"/>
        <v>3.1387319522912742</v>
      </c>
      <c r="BI70">
        <f t="shared" si="99"/>
        <v>3.5473572188719404</v>
      </c>
      <c r="BJ70">
        <f t="shared" si="99"/>
        <v>5.7197330791229728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>
        <f t="shared" si="95"/>
        <v>0.58963333333333334</v>
      </c>
      <c r="X71">
        <f t="shared" si="58"/>
        <v>0.58963333333333334</v>
      </c>
      <c r="Y71">
        <f t="shared" si="96"/>
        <v>0.51962570446574052</v>
      </c>
      <c r="AA71">
        <f t="shared" si="94"/>
        <v>-7.0007628867592819E-2</v>
      </c>
      <c r="AB71">
        <f t="shared" si="54"/>
        <v>-7.0007628867592819E-2</v>
      </c>
      <c r="AC71">
        <v>4</v>
      </c>
      <c r="AN71">
        <v>3</v>
      </c>
      <c r="AO71">
        <f t="shared" si="100"/>
        <v>1.4925373134328357</v>
      </c>
      <c r="AP71">
        <f t="shared" si="99"/>
        <v>1.6492352383379689</v>
      </c>
      <c r="AQ71">
        <f t="shared" si="99"/>
        <v>2.105623933726124</v>
      </c>
      <c r="AR71">
        <f t="shared" si="99"/>
        <v>2.5620126291142791</v>
      </c>
      <c r="AS71">
        <f t="shared" si="99"/>
        <v>3.0184013245024341</v>
      </c>
      <c r="AT71">
        <f t="shared" si="99"/>
        <v>3.4747900198905892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6096147655327826</v>
      </c>
      <c r="BG71">
        <f t="shared" si="99"/>
        <v>1.9952114924181965</v>
      </c>
      <c r="BH71">
        <f t="shared" si="99"/>
        <v>2.6304252520824196</v>
      </c>
      <c r="BI71">
        <f t="shared" si="99"/>
        <v>3.0908716257984747</v>
      </c>
      <c r="BJ71">
        <f t="shared" si="99"/>
        <v>4.3808411214953278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>
        <f t="shared" si="95"/>
        <v>0.54379999999999995</v>
      </c>
      <c r="X72">
        <f t="shared" si="58"/>
        <v>0.54379999999999995</v>
      </c>
      <c r="Y72">
        <f t="shared" si="96"/>
        <v>0.52679367577464742</v>
      </c>
      <c r="AA72">
        <f t="shared" si="94"/>
        <v>-1.7006324225352532E-2</v>
      </c>
      <c r="AB72">
        <f t="shared" si="54"/>
        <v>-1.7006324225352532E-2</v>
      </c>
      <c r="AC72">
        <v>4</v>
      </c>
      <c r="AN72">
        <v>4</v>
      </c>
      <c r="AO72">
        <f t="shared" si="100"/>
        <v>0.5</v>
      </c>
      <c r="AP72">
        <f t="shared" si="99"/>
        <v>1.4005046077849232</v>
      </c>
      <c r="AQ72">
        <f t="shared" si="99"/>
        <v>1.6799001365905033</v>
      </c>
      <c r="AR72">
        <f t="shared" si="99"/>
        <v>1.9592956653960831</v>
      </c>
      <c r="AS72">
        <f t="shared" si="99"/>
        <v>2.2386911942016634</v>
      </c>
      <c r="AT72">
        <f t="shared" si="99"/>
        <v>2.5180867230072432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3650634754516087</v>
      </c>
      <c r="BG72">
        <f t="shared" si="99"/>
        <v>1.6289297931259163</v>
      </c>
      <c r="BH72">
        <f t="shared" si="99"/>
        <v>2.1551724137931036</v>
      </c>
      <c r="BI72">
        <f t="shared" si="99"/>
        <v>2.3575638506876229</v>
      </c>
      <c r="BJ72">
        <f t="shared" si="99"/>
        <v>2.6548672566371683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>
        <f t="shared" si="95"/>
        <v>0.59920000000000007</v>
      </c>
      <c r="X73">
        <f t="shared" si="58"/>
        <v>0.59920000000000007</v>
      </c>
      <c r="Y73">
        <f t="shared" si="96"/>
        <v>0.530452335351982</v>
      </c>
      <c r="AA73">
        <f t="shared" si="94"/>
        <v>-6.874766464801807E-2</v>
      </c>
      <c r="AB73">
        <f t="shared" si="54"/>
        <v>-6.874766464801807E-2</v>
      </c>
      <c r="AC73">
        <v>4</v>
      </c>
      <c r="AN73">
        <v>5</v>
      </c>
      <c r="AO73">
        <f t="shared" si="100"/>
        <v>0.2</v>
      </c>
      <c r="AP73">
        <f t="shared" si="99"/>
        <v>1.3253243720839276</v>
      </c>
      <c r="AQ73">
        <f t="shared" si="99"/>
        <v>1.5512227182081577</v>
      </c>
      <c r="AR73">
        <f t="shared" si="99"/>
        <v>1.777121064332388</v>
      </c>
      <c r="AS73">
        <f t="shared" si="99"/>
        <v>2.0030194104566181</v>
      </c>
      <c r="AT73">
        <f t="shared" si="99"/>
        <v>2.2289177565808482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1.2585476360280234</v>
      </c>
      <c r="BG73">
        <f t="shared" si="99"/>
        <v>1.8202778957587524</v>
      </c>
      <c r="BH73">
        <f t="shared" si="99"/>
        <v>1.8217148409035704</v>
      </c>
      <c r="BI73">
        <f t="shared" si="99"/>
        <v>1.8358729575913344</v>
      </c>
      <c r="BJ73">
        <f t="shared" si="99"/>
        <v>2.3807634314736927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>
        <f t="shared" si="100"/>
        <v>0.1</v>
      </c>
      <c r="AP74">
        <f t="shared" si="99"/>
        <v>1.3002642935169288</v>
      </c>
      <c r="AQ74">
        <f t="shared" si="99"/>
        <v>1.5083302454140424</v>
      </c>
      <c r="AR74">
        <f t="shared" si="99"/>
        <v>1.7163961973111559</v>
      </c>
      <c r="AS74">
        <f t="shared" si="99"/>
        <v>1.9244621492082694</v>
      </c>
      <c r="AT74">
        <f t="shared" si="99"/>
        <v>2.1325281011053829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>
        <f t="shared" si="99"/>
        <v>1.262307498106539</v>
      </c>
      <c r="BG74">
        <f t="shared" si="99"/>
        <v>1.5991471215351813</v>
      </c>
      <c r="BH74">
        <f t="shared" si="99"/>
        <v>1.7153639430499172</v>
      </c>
      <c r="BI74">
        <f t="shared" si="99"/>
        <v>1.6959692464243314</v>
      </c>
      <c r="BJ74">
        <f t="shared" si="99"/>
        <v>1.9654088050314464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>
        <f t="shared" si="100"/>
        <v>6.6666666666666666E-2</v>
      </c>
      <c r="AP75">
        <f t="shared" si="99"/>
        <v>1.291910933994596</v>
      </c>
      <c r="AQ75">
        <f t="shared" si="99"/>
        <v>1.494032754482671</v>
      </c>
      <c r="AR75">
        <f t="shared" si="99"/>
        <v>1.6961545749707454</v>
      </c>
      <c r="AS75">
        <f t="shared" si="99"/>
        <v>1.89827639545882</v>
      </c>
      <c r="AT75">
        <f t="shared" si="99"/>
        <v>2.1003982159468948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>
        <f t="shared" si="99"/>
        <v>1.2978585334198576</v>
      </c>
      <c r="BG75">
        <f t="shared" si="99"/>
        <v>1.527883880825057</v>
      </c>
      <c r="BH75">
        <f t="shared" si="99"/>
        <v>1.8518518518518516</v>
      </c>
      <c r="BI75">
        <f t="shared" si="99"/>
        <v>1.8389113644722326</v>
      </c>
      <c r="BJ75">
        <f t="shared" si="99"/>
        <v>2.1531615588889688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>
        <f t="shared" si="100"/>
        <v>0.05</v>
      </c>
      <c r="AP76">
        <f t="shared" si="99"/>
        <v>1.2877342542334294</v>
      </c>
      <c r="AQ76">
        <f t="shared" si="99"/>
        <v>1.486884009016985</v>
      </c>
      <c r="AR76">
        <f t="shared" si="99"/>
        <v>1.6860337638005403</v>
      </c>
      <c r="AS76">
        <f t="shared" si="99"/>
        <v>1.8851835185840955</v>
      </c>
      <c r="AT76">
        <f t="shared" si="99"/>
        <v>2.0843332733676507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>
        <f t="shared" si="99"/>
        <v>1.2253900825095989</v>
      </c>
      <c r="BG76">
        <f t="shared" si="99"/>
        <v>1.6427554484722373</v>
      </c>
      <c r="BH76">
        <f t="shared" si="99"/>
        <v>1.8362100624311422</v>
      </c>
      <c r="BI76">
        <f t="shared" si="99"/>
        <v>1.6688918558077435</v>
      </c>
      <c r="BJ76">
        <f t="shared" si="99"/>
        <v>1.8598884066955983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12083333333333335</v>
      </c>
      <c r="X81">
        <f t="shared" si="58"/>
        <v>0.12083333333333335</v>
      </c>
      <c r="Y81">
        <f>AS20</f>
        <v>0.12976702104864102</v>
      </c>
      <c r="AA81">
        <f t="shared" ref="AA81:AA95" si="102">AB4-G4</f>
        <v>8.9336877153076699E-3</v>
      </c>
      <c r="AB81">
        <f t="shared" si="54"/>
        <v>8.9336877153076699E-3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17483333333333337</v>
      </c>
      <c r="X82">
        <f t="shared" si="58"/>
        <v>0.17483333333333337</v>
      </c>
      <c r="Y82">
        <f t="shared" ref="Y82:Y95" si="104">AS21</f>
        <v>0.20173341061456262</v>
      </c>
      <c r="AA82">
        <f t="shared" si="102"/>
        <v>2.6900077281229257E-2</v>
      </c>
      <c r="AB82">
        <f t="shared" si="54"/>
        <v>2.6900077281229257E-2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22826666666666665</v>
      </c>
      <c r="X83">
        <f t="shared" si="58"/>
        <v>0.22826666666666665</v>
      </c>
      <c r="Y83">
        <f t="shared" si="104"/>
        <v>0.28778717398051207</v>
      </c>
      <c r="AA83">
        <f t="shared" si="102"/>
        <v>5.9520507313845422E-2</v>
      </c>
      <c r="AB83">
        <f t="shared" si="54"/>
        <v>5.9520507313845422E-2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37666666666666665</v>
      </c>
      <c r="X84">
        <f t="shared" si="58"/>
        <v>0.37666666666666665</v>
      </c>
      <c r="Y84">
        <f t="shared" si="104"/>
        <v>0.39712691023037633</v>
      </c>
      <c r="AA84">
        <f t="shared" si="102"/>
        <v>2.0460243563709679E-2</v>
      </c>
      <c r="AB84">
        <f t="shared" si="54"/>
        <v>2.0460243563709679E-2</v>
      </c>
      <c r="AC84">
        <v>4</v>
      </c>
    </row>
    <row r="85" spans="23:74">
      <c r="W85">
        <f t="shared" si="103"/>
        <v>0.42003333333333331</v>
      </c>
      <c r="X85">
        <f t="shared" si="58"/>
        <v>0.42003333333333331</v>
      </c>
      <c r="Y85">
        <f t="shared" si="104"/>
        <v>0.44864822717101788</v>
      </c>
      <c r="AA85">
        <f t="shared" si="102"/>
        <v>2.8614893837684563E-2</v>
      </c>
      <c r="AB85">
        <f t="shared" si="54"/>
        <v>2.8614893837684563E-2</v>
      </c>
      <c r="AC85">
        <v>4</v>
      </c>
    </row>
    <row r="86" spans="23:74">
      <c r="W86">
        <f t="shared" si="103"/>
        <v>0.50880000000000003</v>
      </c>
      <c r="X86">
        <f t="shared" si="58"/>
        <v>0.50880000000000003</v>
      </c>
      <c r="Y86">
        <f t="shared" si="104"/>
        <v>0.46892699771771168</v>
      </c>
      <c r="AA86">
        <f t="shared" si="102"/>
        <v>-3.987300228228835E-2</v>
      </c>
      <c r="AB86">
        <f t="shared" ref="AB86:AB149" si="105">IFERROR(AA86,"")</f>
        <v>-3.987300228228835E-2</v>
      </c>
      <c r="AC86">
        <v>4</v>
      </c>
    </row>
    <row r="87" spans="23:74">
      <c r="W87">
        <f t="shared" si="103"/>
        <v>0.46443333333333331</v>
      </c>
      <c r="X87">
        <f t="shared" si="58"/>
        <v>0.46443333333333331</v>
      </c>
      <c r="Y87">
        <f t="shared" si="104"/>
        <v>0.47610019490955585</v>
      </c>
      <c r="AA87">
        <f t="shared" si="102"/>
        <v>1.1666861576222542E-2</v>
      </c>
      <c r="AB87">
        <f t="shared" si="105"/>
        <v>1.1666861576222542E-2</v>
      </c>
      <c r="AC87">
        <v>4</v>
      </c>
    </row>
    <row r="88" spans="23:74">
      <c r="W88">
        <f t="shared" si="103"/>
        <v>0.53766666666666663</v>
      </c>
      <c r="X88">
        <f t="shared" si="58"/>
        <v>0.53766666666666663</v>
      </c>
      <c r="Y88">
        <f t="shared" si="104"/>
        <v>0.47976972434178111</v>
      </c>
      <c r="AA88">
        <f t="shared" si="102"/>
        <v>-5.7896942324885514E-2</v>
      </c>
      <c r="AB88">
        <f t="shared" si="105"/>
        <v>-5.7896942324885514E-2</v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I1" zoomScale="80" zoomScaleNormal="80" workbookViewId="0">
      <selection activeCell="W4" sqref="W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8046569162584355E-2</v>
      </c>
      <c r="BW1" t="s">
        <v>38</v>
      </c>
      <c r="CN1" t="s">
        <v>35</v>
      </c>
      <c r="CQ1" t="s">
        <v>40</v>
      </c>
      <c r="CR1">
        <f>SUM(CN4:DC18)</f>
        <v>3.122447096907877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 s="44">
        <f>'Raw data and fitting summary'!D44</f>
        <v>0.2022668950218976</v>
      </c>
      <c r="U3" s="4" t="s">
        <v>44</v>
      </c>
      <c r="V3" s="44">
        <f>'Raw data and fitting summary'!F44</f>
        <v>0.79589891528046075</v>
      </c>
      <c r="W3">
        <f>'Raw data and fitting summary'!H44</f>
        <v>349.52394327587126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0454000000000003</v>
      </c>
      <c r="D4">
        <f>'Raw data and fitting summary'!D6</f>
        <v>0.29899999999999999</v>
      </c>
      <c r="E4">
        <f>'Raw data and fitting summary'!E6</f>
        <v>0.19903333333333337</v>
      </c>
      <c r="F4">
        <f>'Raw data and fitting summary'!F6</f>
        <v>0.14763333333333334</v>
      </c>
      <c r="G4">
        <f>'Raw data and fitting summary'!G6</f>
        <v>0.1208333333333333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0.65294492052226738</v>
      </c>
      <c r="U4" s="4" t="s">
        <v>45</v>
      </c>
      <c r="V4" s="44">
        <f>'Raw data and fitting summary'!G44</f>
        <v>0.24139286010151481</v>
      </c>
      <c r="X4">
        <f>(($V$3-(($V$3-$V$4)*($C$3/($C$3+$W$3))))*B4/((B4+($T$3-(($T$3-$T$4)*($C$3/($C$3+$W$3))))))*C20)</f>
        <v>0.36345648083942445</v>
      </c>
      <c r="Y4">
        <f>(($V$3-(($V$3-$V$4)*($D$3/($D$3+$W$3))))*B4/((B4+($T$3-(($T$3-$T$4)*($D$3/($D$3+$W$3))))))*D20)</f>
        <v>0.24196170841939801</v>
      </c>
      <c r="Z4">
        <f>(($V$3-(($V$3-$V$4)*($E$3/($E$3+$W$3))))*B4/((B4+($T$3-(($T$3-$T$4)*($E$3/($E$3+$W$3))))))*E20)</f>
        <v>0.18832017616420563</v>
      </c>
      <c r="AA4">
        <f>(($V$3-(($V$3-$V$4)*($F$3/($F$3+$W$3))))*B4/((B4+($T$3-(($T$3-$T$4)*($F$3/($F$3+$W$3))))))*F20)</f>
        <v>0.15809724615106965</v>
      </c>
      <c r="AB4">
        <f>(($V$3-(($V$3-$V$4)*($G$3/($G$3+$W$3))))*B4/((B4+($T$3-(($T$3-$T$4)*($G$3/($G$3+$W$3))))))*G20)</f>
        <v>0.13870476373899951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36345648083942445</v>
      </c>
      <c r="AP4">
        <f t="shared" ref="AP4:BD18" si="4">IFERROR(Y4, 0)</f>
        <v>0.24196170841939801</v>
      </c>
      <c r="AQ4">
        <f t="shared" si="4"/>
        <v>0.18832017616420563</v>
      </c>
      <c r="AR4">
        <f t="shared" si="4"/>
        <v>0.15809724615106965</v>
      </c>
      <c r="AS4">
        <f t="shared" si="4"/>
        <v>0.13870476373899951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4711517145022638E-3</v>
      </c>
      <c r="BG4">
        <f>(D4-AP4)^2</f>
        <v>3.2533667064337701E-3</v>
      </c>
      <c r="BH4">
        <f t="shared" ref="BH4:BU18" si="5">(E4-AQ4)^2</f>
        <v>1.1477173653043311E-4</v>
      </c>
      <c r="BI4">
        <f t="shared" si="5"/>
        <v>1.0949347145718635E-4</v>
      </c>
      <c r="BJ4">
        <f t="shared" si="5"/>
        <v>3.1938802474456896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6210050981441651</v>
      </c>
      <c r="BX4">
        <f t="shared" ref="BX4:CL18" si="6">ABS((AP4-D4)/AP4)</f>
        <v>0.23573271966544451</v>
      </c>
      <c r="BY4">
        <f t="shared" si="6"/>
        <v>5.6887994623509762E-2</v>
      </c>
      <c r="BZ4">
        <f t="shared" si="6"/>
        <v>6.6186559680726731E-2</v>
      </c>
      <c r="CA4">
        <f t="shared" si="6"/>
        <v>0.12884510902087543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6210050981441651</v>
      </c>
      <c r="CO4">
        <f t="shared" ref="CO4:DC18" si="7">IFERROR(BX4, 0)</f>
        <v>0.23573271966544451</v>
      </c>
      <c r="CP4">
        <f t="shared" si="7"/>
        <v>5.6887994623509762E-2</v>
      </c>
      <c r="CQ4">
        <f t="shared" si="7"/>
        <v>6.6186559680726731E-2</v>
      </c>
      <c r="CR4">
        <f t="shared" si="7"/>
        <v>0.12884510902087543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56666666666667</v>
      </c>
      <c r="D5">
        <f>'Raw data and fitting summary'!D7</f>
        <v>0.38786666666666664</v>
      </c>
      <c r="E5">
        <f>'Raw data and fitting summary'!E7</f>
        <v>0.31859999999999999</v>
      </c>
      <c r="F5">
        <f>'Raw data and fitting summary'!F7</f>
        <v>0.28189999999999998</v>
      </c>
      <c r="G5">
        <f>'Raw data and fitting summary'!G7</f>
        <v>0.17483333333333337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49344914083327818</v>
      </c>
      <c r="Y5">
        <f t="shared" ref="Y5:Y18" si="8">(($V$3-(($V$3-$V$4)*($D$3/($D$3+$W$3))))*B5/((B5+($T$3-(($T$3-$T$4)*($D$3/($D$3+$W$3))))))*D21)</f>
        <v>0.35087985720222231</v>
      </c>
      <c r="Z5">
        <f t="shared" ref="Z5:Z18" si="9">(($V$3-(($V$3-$V$4)*($E$3/($E$3+$W$3))))*B5/((B5+($T$3-(($T$3-$T$4)*($E$3/($E$3+$W$3))))))*E21)</f>
        <v>0.28156051029361723</v>
      </c>
      <c r="AA5">
        <f t="shared" ref="AA5:AA18" si="10">(($V$3-(($V$3-$V$4)*($F$3/($F$3+$W$3))))*B5/((B5+($T$3-(($T$3-$T$4)*($F$3/($F$3+$W$3))))))*F21)</f>
        <v>0.24057710451171552</v>
      </c>
      <c r="AB5">
        <f t="shared" ref="AB5:AB18" si="11">(($V$3-(($V$3-$V$4)*($G$3/($G$3+$W$3))))*B5/((B5+($T$3-(($T$3-$T$4)*($G$3/($G$3+$W$3))))))*G21)</f>
        <v>0.21350363629365807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49344914083327818</v>
      </c>
      <c r="AP5">
        <f t="shared" si="4"/>
        <v>0.35087985720222231</v>
      </c>
      <c r="AQ5">
        <f t="shared" si="4"/>
        <v>0.28156051029361723</v>
      </c>
      <c r="AR5">
        <f t="shared" si="4"/>
        <v>0.24057710451171552</v>
      </c>
      <c r="AS5">
        <f t="shared" si="4"/>
        <v>0.21350363629365807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4.9174208217454624E-6</v>
      </c>
      <c r="BG5">
        <f t="shared" si="24"/>
        <v>1.3680240743591083E-3</v>
      </c>
      <c r="BH5">
        <f t="shared" si="5"/>
        <v>1.371923797709235E-3</v>
      </c>
      <c r="BI5">
        <f t="shared" si="5"/>
        <v>1.7075816915356808E-3</v>
      </c>
      <c r="BJ5">
        <f t="shared" si="5"/>
        <v>1.4953923310432971E-3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4.4939298701459464E-3</v>
      </c>
      <c r="BX5">
        <f t="shared" si="6"/>
        <v>0.1054116065805617</v>
      </c>
      <c r="BY5">
        <f t="shared" si="6"/>
        <v>0.13155072658362923</v>
      </c>
      <c r="BZ5">
        <f t="shared" si="6"/>
        <v>0.17176570302546035</v>
      </c>
      <c r="CA5">
        <f t="shared" si="6"/>
        <v>0.18112245595263129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4.4939298701459464E-3</v>
      </c>
      <c r="CO5">
        <f t="shared" si="7"/>
        <v>0.1054116065805617</v>
      </c>
      <c r="CP5">
        <f t="shared" si="7"/>
        <v>0.13155072658362923</v>
      </c>
      <c r="CQ5">
        <f t="shared" si="7"/>
        <v>0.17176570302546035</v>
      </c>
      <c r="CR5">
        <f t="shared" si="7"/>
        <v>0.18112245595263129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2126666666666663</v>
      </c>
      <c r="D6">
        <f>'Raw data and fitting summary'!D8</f>
        <v>0.50119999999999998</v>
      </c>
      <c r="E6">
        <f>'Raw data and fitting summary'!E8</f>
        <v>0.38016666666666671</v>
      </c>
      <c r="F6">
        <f>'Raw data and fitting summary'!F8</f>
        <v>0.32353333333333339</v>
      </c>
      <c r="G6">
        <f>'Raw data and fitting summary'!G8</f>
        <v>0.22826666666666665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61134072183780597</v>
      </c>
      <c r="Y6">
        <f t="shared" si="8"/>
        <v>0.4633358371893132</v>
      </c>
      <c r="Z6">
        <f t="shared" si="9"/>
        <v>0.38409780265905352</v>
      </c>
      <c r="AA6">
        <f t="shared" si="10"/>
        <v>0.33473531252602556</v>
      </c>
      <c r="AB6">
        <f t="shared" si="11"/>
        <v>0.30103216545307704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61134072183780597</v>
      </c>
      <c r="AP6">
        <f t="shared" si="4"/>
        <v>0.4633358371893132</v>
      </c>
      <c r="AQ6">
        <f t="shared" si="4"/>
        <v>0.38409780265905352</v>
      </c>
      <c r="AR6">
        <f t="shared" si="4"/>
        <v>0.33473531252602556</v>
      </c>
      <c r="AS6">
        <f t="shared" si="4"/>
        <v>0.30103216545307704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9.852438074558581E-5</v>
      </c>
      <c r="BG6">
        <f t="shared" si="24"/>
        <v>1.4336948253541955E-3</v>
      </c>
      <c r="BH6">
        <f t="shared" si="5"/>
        <v>1.5453830190639059E-5</v>
      </c>
      <c r="BI6">
        <f t="shared" si="5"/>
        <v>1.254843378335083E-4</v>
      </c>
      <c r="BJ6">
        <f t="shared" si="5"/>
        <v>5.2948178136350927E-3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1.6236354743425888E-2</v>
      </c>
      <c r="BX6">
        <f t="shared" si="6"/>
        <v>8.1720773079799469E-2</v>
      </c>
      <c r="BY6">
        <f t="shared" si="6"/>
        <v>1.0234726585708454E-2</v>
      </c>
      <c r="BZ6">
        <f t="shared" si="6"/>
        <v>3.3465185098513379E-2</v>
      </c>
      <c r="CA6">
        <f t="shared" si="6"/>
        <v>0.24172001246741392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1.6236354743425888E-2</v>
      </c>
      <c r="CO6">
        <f t="shared" si="7"/>
        <v>8.1720773079799469E-2</v>
      </c>
      <c r="CP6">
        <f t="shared" si="7"/>
        <v>1.0234726585708454E-2</v>
      </c>
      <c r="CQ6">
        <f t="shared" si="7"/>
        <v>3.3465185098513379E-2</v>
      </c>
      <c r="CR6">
        <f t="shared" si="7"/>
        <v>0.24172001246741392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3256666666666659</v>
      </c>
      <c r="D7">
        <f>'Raw data and fitting summary'!D9</f>
        <v>0.6139</v>
      </c>
      <c r="E7">
        <f>'Raw data and fitting summary'!E9</f>
        <v>0.46399999999999997</v>
      </c>
      <c r="F7">
        <f>'Raw data and fitting summary'!F9</f>
        <v>0.42416666666666664</v>
      </c>
      <c r="G7">
        <f>'Raw data and fitting summary'!G9</f>
        <v>0.37666666666666665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72279969070011096</v>
      </c>
      <c r="Y7">
        <f t="shared" si="8"/>
        <v>0.58418062872916021</v>
      </c>
      <c r="Z7">
        <f t="shared" si="9"/>
        <v>0.50212376358000976</v>
      </c>
      <c r="AA7">
        <f t="shared" si="10"/>
        <v>0.4478758384973478</v>
      </c>
      <c r="AB7">
        <f t="shared" si="11"/>
        <v>0.40934859189928291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72279969070011096</v>
      </c>
      <c r="AP7">
        <f t="shared" si="4"/>
        <v>0.58418062872916021</v>
      </c>
      <c r="AQ7">
        <f t="shared" si="4"/>
        <v>0.50212376358000976</v>
      </c>
      <c r="AR7">
        <f t="shared" si="4"/>
        <v>0.4478758384973478</v>
      </c>
      <c r="AS7">
        <f t="shared" si="4"/>
        <v>0.40934859189928291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9.5393819531275172E-5</v>
      </c>
      <c r="BG7">
        <f t="shared" si="24"/>
        <v>8.8324102873401744E-4</v>
      </c>
      <c r="BH7">
        <f t="shared" si="5"/>
        <v>1.4534213495044812E-3</v>
      </c>
      <c r="BI7">
        <f t="shared" si="5"/>
        <v>5.6212482889676525E-4</v>
      </c>
      <c r="BJ7">
        <f t="shared" si="5"/>
        <v>1.0681082369103194E-3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3512700810780971E-2</v>
      </c>
      <c r="BX7">
        <f t="shared" si="6"/>
        <v>5.0873599378829085E-2</v>
      </c>
      <c r="BY7">
        <f t="shared" si="6"/>
        <v>7.5925033518026375E-2</v>
      </c>
      <c r="BZ7">
        <f t="shared" si="6"/>
        <v>5.2936929820163903E-2</v>
      </c>
      <c r="CA7">
        <f t="shared" si="6"/>
        <v>7.9838860764073177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3512700810780971E-2</v>
      </c>
      <c r="CO7">
        <f t="shared" si="7"/>
        <v>5.0873599378829085E-2</v>
      </c>
      <c r="CP7">
        <f t="shared" si="7"/>
        <v>7.5925033518026375E-2</v>
      </c>
      <c r="CQ7">
        <f t="shared" si="7"/>
        <v>5.2936929820163903E-2</v>
      </c>
      <c r="CR7">
        <f t="shared" si="7"/>
        <v>7.9838860764073177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79456666666666675</v>
      </c>
      <c r="D8">
        <f>'Raw data and fitting summary'!D10</f>
        <v>0.54936666666666667</v>
      </c>
      <c r="E8">
        <f>'Raw data and fitting summary'!E10</f>
        <v>0.54893333333333338</v>
      </c>
      <c r="F8">
        <f>'Raw data and fitting summary'!F10</f>
        <v>0.54470000000000007</v>
      </c>
      <c r="G8">
        <f>'Raw data and fitting summary'!G10</f>
        <v>0.4200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76495394348381529</v>
      </c>
      <c r="Y8">
        <f t="shared" si="8"/>
        <v>0.63417430806365471</v>
      </c>
      <c r="Z8">
        <f t="shared" si="9"/>
        <v>0.55353463099234268</v>
      </c>
      <c r="AA8">
        <f t="shared" si="10"/>
        <v>0.49883836135349713</v>
      </c>
      <c r="AB8">
        <f t="shared" si="11"/>
        <v>0.45930058629446235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76495394348381529</v>
      </c>
      <c r="AP8">
        <f t="shared" si="4"/>
        <v>0.63417430806365471</v>
      </c>
      <c r="AQ8">
        <f t="shared" si="4"/>
        <v>0.55353463099234268</v>
      </c>
      <c r="AR8">
        <f t="shared" si="4"/>
        <v>0.49883836135349713</v>
      </c>
      <c r="AS8">
        <f t="shared" si="4"/>
        <v>0.45930058629446235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8.7691337430418855E-4</v>
      </c>
      <c r="BG8">
        <f t="shared" si="24"/>
        <v>7.1923360393201198E-3</v>
      </c>
      <c r="BH8">
        <f t="shared" si="5"/>
        <v>2.1171940146804426E-5</v>
      </c>
      <c r="BI8">
        <f t="shared" si="5"/>
        <v>2.1032898993424125E-3</v>
      </c>
      <c r="BJ8">
        <f t="shared" si="5"/>
        <v>1.5419171551132973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3.8711772695734857E-2</v>
      </c>
      <c r="BX8">
        <f t="shared" si="6"/>
        <v>0.13372922920187985</v>
      </c>
      <c r="BY8">
        <f t="shared" si="6"/>
        <v>8.3125741396890985E-3</v>
      </c>
      <c r="BZ8">
        <f t="shared" si="6"/>
        <v>9.1936872140439746E-2</v>
      </c>
      <c r="CA8">
        <f t="shared" si="6"/>
        <v>8.5493583358838554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3.8711772695734857E-2</v>
      </c>
      <c r="CO8">
        <f t="shared" si="7"/>
        <v>0.13372922920187985</v>
      </c>
      <c r="CP8">
        <f t="shared" si="7"/>
        <v>8.3125741396890985E-3</v>
      </c>
      <c r="CQ8">
        <f t="shared" si="7"/>
        <v>9.1936872140439746E-2</v>
      </c>
      <c r="CR8">
        <f t="shared" si="7"/>
        <v>8.5493583358838554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7921999999999999</v>
      </c>
      <c r="D9">
        <f>'Raw data and fitting summary'!D11</f>
        <v>0.6253333333333333</v>
      </c>
      <c r="E9">
        <f>'Raw data and fitting summary'!E11</f>
        <v>0.58296666666666663</v>
      </c>
      <c r="F9">
        <f>'Raw data and fitting summary'!F11</f>
        <v>0.58963333333333334</v>
      </c>
      <c r="G9">
        <f>'Raw data and fitting summary'!G11</f>
        <v>0.50880000000000003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5.8046569162584355E-2</v>
      </c>
      <c r="X9">
        <f t="shared" si="27"/>
        <v>0.78011967680321348</v>
      </c>
      <c r="Y9">
        <f t="shared" si="8"/>
        <v>0.65279622248105185</v>
      </c>
      <c r="Z9">
        <f t="shared" si="9"/>
        <v>0.57309371663193376</v>
      </c>
      <c r="AA9">
        <f t="shared" si="10"/>
        <v>0.51850475716124866</v>
      </c>
      <c r="AB9">
        <f t="shared" si="11"/>
        <v>0.47877525009152833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.78011967680321348</v>
      </c>
      <c r="AP9">
        <f t="shared" si="4"/>
        <v>0.65279622248105185</v>
      </c>
      <c r="AQ9">
        <f t="shared" si="4"/>
        <v>0.57309371663193376</v>
      </c>
      <c r="AR9">
        <f t="shared" si="4"/>
        <v>0.51850475716124866</v>
      </c>
      <c r="AS9">
        <f t="shared" si="4"/>
        <v>0.47877525009152833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1.4593420853881617E-4</v>
      </c>
      <c r="BG9">
        <f t="shared" si="24"/>
        <v>7.5421028033987735E-4</v>
      </c>
      <c r="BH9">
        <f t="shared" si="5"/>
        <v>9.7475142388331876E-5</v>
      </c>
      <c r="BI9">
        <f t="shared" si="5"/>
        <v>5.0592743482680523E-3</v>
      </c>
      <c r="BJ9">
        <f t="shared" si="5"/>
        <v>9.0148560706627165E-4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5"/>
        <v>1.5485217917191065E-2</v>
      </c>
      <c r="BX9">
        <f t="shared" si="6"/>
        <v>4.2069620199917272E-2</v>
      </c>
      <c r="BY9">
        <f t="shared" si="6"/>
        <v>1.7227461666751657E-2</v>
      </c>
      <c r="BZ9">
        <f t="shared" si="6"/>
        <v>0.13718018048957756</v>
      </c>
      <c r="CA9">
        <f t="shared" si="6"/>
        <v>6.2711574799933417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1.5485217917191065E-2</v>
      </c>
      <c r="CO9">
        <f t="shared" si="7"/>
        <v>4.2069620199917272E-2</v>
      </c>
      <c r="CP9">
        <f t="shared" si="7"/>
        <v>1.7227461666751657E-2</v>
      </c>
      <c r="CQ9">
        <f t="shared" si="7"/>
        <v>0.13718018048957756</v>
      </c>
      <c r="CR9">
        <f t="shared" si="7"/>
        <v>6.2711574799933417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77049999999999985</v>
      </c>
      <c r="D10">
        <f>'Raw data and fitting summary'!D12</f>
        <v>0.65450000000000008</v>
      </c>
      <c r="E10">
        <f>'Raw data and fitting summary'!E12</f>
        <v>0.54</v>
      </c>
      <c r="F10">
        <f>'Raw data and fitting summary'!F12</f>
        <v>0.54379999999999995</v>
      </c>
      <c r="G10">
        <f>'Raw data and fitting summary'!G12</f>
        <v>0.46443333333333331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1224470969078779</v>
      </c>
      <c r="X10">
        <f t="shared" si="27"/>
        <v>0.7853094417857025</v>
      </c>
      <c r="Y10">
        <f t="shared" si="8"/>
        <v>0.65924895822670726</v>
      </c>
      <c r="Z10">
        <f t="shared" si="9"/>
        <v>0.57992423645259727</v>
      </c>
      <c r="AA10">
        <f t="shared" si="10"/>
        <v>0.52540940478266429</v>
      </c>
      <c r="AB10">
        <f t="shared" si="11"/>
        <v>0.48563906123282191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.7853094417857025</v>
      </c>
      <c r="AP10">
        <f t="shared" si="4"/>
        <v>0.65924895822670726</v>
      </c>
      <c r="AQ10">
        <f t="shared" si="4"/>
        <v>0.57992423645259727</v>
      </c>
      <c r="AR10">
        <f t="shared" si="4"/>
        <v>0.52540940478266429</v>
      </c>
      <c r="AS10">
        <f t="shared" si="4"/>
        <v>0.48563906123282191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2.1931956600411564E-4</v>
      </c>
      <c r="BG10">
        <f t="shared" si="24"/>
        <v>2.255260423900979E-5</v>
      </c>
      <c r="BH10">
        <f t="shared" si="5"/>
        <v>1.5939446563228942E-3</v>
      </c>
      <c r="BI10">
        <f t="shared" si="5"/>
        <v>3.3821399244788919E-4</v>
      </c>
      <c r="BJ10">
        <f t="shared" si="5"/>
        <v>4.4968289574714927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5"/>
        <v>1.8858097200547718E-2</v>
      </c>
      <c r="BX10">
        <f t="shared" si="6"/>
        <v>7.203588519094895E-3</v>
      </c>
      <c r="BY10">
        <f t="shared" si="6"/>
        <v>6.8843883292090388E-2</v>
      </c>
      <c r="BZ10">
        <f t="shared" si="6"/>
        <v>3.5002409644614055E-2</v>
      </c>
      <c r="CA10">
        <f t="shared" si="6"/>
        <v>4.3665614223157165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1.8858097200547718E-2</v>
      </c>
      <c r="CO10">
        <f t="shared" si="7"/>
        <v>7.203588519094895E-3</v>
      </c>
      <c r="CP10">
        <f t="shared" si="7"/>
        <v>6.8843883292090388E-2</v>
      </c>
      <c r="CQ10">
        <f t="shared" si="7"/>
        <v>3.5002409644614055E-2</v>
      </c>
      <c r="CR10">
        <f t="shared" si="7"/>
        <v>4.3665614223157165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1606666666666661</v>
      </c>
      <c r="D11">
        <f>'Raw data and fitting summary'!D13</f>
        <v>0.60873333333333335</v>
      </c>
      <c r="E11">
        <f>'Raw data and fitting summary'!E13</f>
        <v>0.54459999999999997</v>
      </c>
      <c r="F11">
        <f>'Raw data and fitting summary'!F13</f>
        <v>0.59920000000000007</v>
      </c>
      <c r="G11">
        <f>'Raw data and fitting summary'!G13</f>
        <v>0.53766666666666663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7"/>
        <v>0.78793030447150525</v>
      </c>
      <c r="Y11">
        <f t="shared" si="8"/>
        <v>0.66252340152780642</v>
      </c>
      <c r="Z11">
        <f t="shared" si="9"/>
        <v>0.58340092048798153</v>
      </c>
      <c r="AA11">
        <f t="shared" si="10"/>
        <v>0.52893114991199275</v>
      </c>
      <c r="AB11">
        <f t="shared" si="11"/>
        <v>0.48914530028882158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.78793030447150525</v>
      </c>
      <c r="AP11">
        <f t="shared" si="4"/>
        <v>0.66252340152780642</v>
      </c>
      <c r="AQ11">
        <f t="shared" si="4"/>
        <v>0.58340092048798153</v>
      </c>
      <c r="AR11">
        <f t="shared" si="4"/>
        <v>0.52893114991199275</v>
      </c>
      <c r="AS11">
        <f t="shared" si="4"/>
        <v>0.48914530028882158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7.9165487757730524E-4</v>
      </c>
      <c r="BG11">
        <f t="shared" si="24"/>
        <v>2.8933714363660636E-3</v>
      </c>
      <c r="BH11">
        <f t="shared" si="5"/>
        <v>1.5055114307146672E-3</v>
      </c>
      <c r="BI11">
        <f t="shared" si="5"/>
        <v>4.9377112926908464E-3</v>
      </c>
      <c r="BJ11">
        <f t="shared" si="5"/>
        <v>2.3543229951730714E-3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5"/>
        <v>3.5709201734579157E-2</v>
      </c>
      <c r="BX11">
        <f t="shared" si="6"/>
        <v>8.1189687896957213E-2</v>
      </c>
      <c r="BY11">
        <f t="shared" si="6"/>
        <v>6.6508157812858446E-2</v>
      </c>
      <c r="BZ11">
        <f t="shared" si="6"/>
        <v>0.13285065570386456</v>
      </c>
      <c r="CA11">
        <f t="shared" si="6"/>
        <v>9.9196223186024751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3.5709201734579157E-2</v>
      </c>
      <c r="CO11">
        <f t="shared" si="7"/>
        <v>8.1189687896957213E-2</v>
      </c>
      <c r="CP11">
        <f t="shared" si="7"/>
        <v>6.6508157812858446E-2</v>
      </c>
      <c r="CQ11">
        <f t="shared" si="7"/>
        <v>0.13285065570386456</v>
      </c>
      <c r="CR11">
        <f t="shared" si="7"/>
        <v>9.9196223186024751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6345648083942445</v>
      </c>
      <c r="AP20">
        <f t="shared" ref="AP20:BD34" si="30">IFERROR(Y4, NA())</f>
        <v>0.24196170841939801</v>
      </c>
      <c r="AQ20">
        <f t="shared" si="30"/>
        <v>0.18832017616420563</v>
      </c>
      <c r="AR20">
        <f t="shared" si="30"/>
        <v>0.15809724615106965</v>
      </c>
      <c r="AS20">
        <f t="shared" si="30"/>
        <v>0.13870476373899951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30454000000000003</v>
      </c>
      <c r="BF20">
        <f t="shared" si="31"/>
        <v>0.29899999999999999</v>
      </c>
      <c r="BG20">
        <f t="shared" si="31"/>
        <v>0.19903333333333337</v>
      </c>
      <c r="BH20">
        <f t="shared" si="31"/>
        <v>0.14763333333333334</v>
      </c>
      <c r="BI20">
        <f t="shared" si="31"/>
        <v>0.12083333333333335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30454000000000003</v>
      </c>
      <c r="X21">
        <f>IFERROR(W21, NA())</f>
        <v>0.30454000000000003</v>
      </c>
      <c r="Y21">
        <f>AO20</f>
        <v>0.36345648083942445</v>
      </c>
      <c r="AA21">
        <f t="shared" ref="AA21:AA35" si="33">X4-C4</f>
        <v>5.8916480839424412E-2</v>
      </c>
      <c r="AB21">
        <f>IFERROR(AA21,"")</f>
        <v>5.8916480839424412E-2</v>
      </c>
      <c r="AC21">
        <v>5</v>
      </c>
      <c r="AM21">
        <f t="shared" si="29"/>
        <v>0.33</v>
      </c>
      <c r="AN21">
        <f t="shared" ref="AN21:AN34" si="34">IFERROR(AM21, NA())</f>
        <v>0.33</v>
      </c>
      <c r="AO21">
        <f t="shared" ref="AO21:AO34" si="35">IFERROR(X5, NA())</f>
        <v>0.49344914083327818</v>
      </c>
      <c r="AP21">
        <f t="shared" si="30"/>
        <v>0.35087985720222231</v>
      </c>
      <c r="AQ21">
        <f t="shared" si="30"/>
        <v>0.28156051029361723</v>
      </c>
      <c r="AR21">
        <f t="shared" si="30"/>
        <v>0.24057710451171552</v>
      </c>
      <c r="AS21">
        <f t="shared" si="30"/>
        <v>0.21350363629365807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56666666666667</v>
      </c>
      <c r="BF21">
        <f t="shared" si="31"/>
        <v>0.38786666666666664</v>
      </c>
      <c r="BG21">
        <f t="shared" si="31"/>
        <v>0.31859999999999999</v>
      </c>
      <c r="BH21">
        <f t="shared" si="31"/>
        <v>0.28189999999999998</v>
      </c>
      <c r="BI21">
        <f t="shared" si="31"/>
        <v>0.17483333333333337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4956666666666667</v>
      </c>
      <c r="X22">
        <f>IFERROR(W22, NA())</f>
        <v>0.4956666666666667</v>
      </c>
      <c r="Y22">
        <f t="shared" ref="Y22:Y34" si="36">AO21</f>
        <v>0.49344914083327818</v>
      </c>
      <c r="AA22">
        <f t="shared" si="33"/>
        <v>-2.2175258333885228E-3</v>
      </c>
      <c r="AB22">
        <f t="shared" ref="AB22:AB85" si="37">IFERROR(AA22,"")</f>
        <v>-2.2175258333885228E-3</v>
      </c>
      <c r="AC22">
        <v>5</v>
      </c>
      <c r="AM22">
        <f t="shared" si="29"/>
        <v>0.67</v>
      </c>
      <c r="AN22">
        <f t="shared" si="34"/>
        <v>0.67</v>
      </c>
      <c r="AO22">
        <f t="shared" si="35"/>
        <v>0.61134072183780597</v>
      </c>
      <c r="AP22">
        <f t="shared" si="30"/>
        <v>0.4633358371893132</v>
      </c>
      <c r="AQ22">
        <f t="shared" si="30"/>
        <v>0.38409780265905352</v>
      </c>
      <c r="AR22">
        <f t="shared" si="30"/>
        <v>0.33473531252602556</v>
      </c>
      <c r="AS22">
        <f t="shared" si="30"/>
        <v>0.30103216545307704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2126666666666663</v>
      </c>
      <c r="BF22">
        <f t="shared" si="31"/>
        <v>0.50119999999999998</v>
      </c>
      <c r="BG22">
        <f t="shared" si="31"/>
        <v>0.38016666666666671</v>
      </c>
      <c r="BH22">
        <f t="shared" si="31"/>
        <v>0.32353333333333339</v>
      </c>
      <c r="BI22">
        <f t="shared" si="31"/>
        <v>0.22826666666666665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62126666666666663</v>
      </c>
      <c r="X23">
        <f>IFERROR(W23, NA())</f>
        <v>0.62126666666666663</v>
      </c>
      <c r="Y23">
        <f t="shared" si="36"/>
        <v>0.61134072183780597</v>
      </c>
      <c r="AA23">
        <f t="shared" si="33"/>
        <v>-9.9259448288606666E-3</v>
      </c>
      <c r="AB23">
        <f t="shared" si="37"/>
        <v>-9.9259448288606666E-3</v>
      </c>
      <c r="AC23">
        <v>5</v>
      </c>
      <c r="AM23">
        <f t="shared" si="29"/>
        <v>2</v>
      </c>
      <c r="AN23">
        <f t="shared" si="34"/>
        <v>2</v>
      </c>
      <c r="AO23">
        <f t="shared" si="35"/>
        <v>0.72279969070011096</v>
      </c>
      <c r="AP23">
        <f t="shared" si="30"/>
        <v>0.58418062872916021</v>
      </c>
      <c r="AQ23">
        <f t="shared" si="30"/>
        <v>0.50212376358000976</v>
      </c>
      <c r="AR23">
        <f t="shared" si="30"/>
        <v>0.4478758384973478</v>
      </c>
      <c r="AS23">
        <f t="shared" si="30"/>
        <v>0.40934859189928291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3256666666666659</v>
      </c>
      <c r="BF23">
        <f t="shared" si="31"/>
        <v>0.6139</v>
      </c>
      <c r="BG23">
        <f t="shared" si="31"/>
        <v>0.46399999999999997</v>
      </c>
      <c r="BH23">
        <f t="shared" si="31"/>
        <v>0.42416666666666664</v>
      </c>
      <c r="BI23">
        <f t="shared" si="31"/>
        <v>0.37666666666666665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73256666666666659</v>
      </c>
      <c r="X24">
        <f>IFERROR(W24, NA())</f>
        <v>0.73256666666666659</v>
      </c>
      <c r="Y24">
        <f t="shared" si="36"/>
        <v>0.72279969070011096</v>
      </c>
      <c r="AA24">
        <f t="shared" si="33"/>
        <v>-9.7669759665556244E-3</v>
      </c>
      <c r="AB24">
        <f t="shared" si="37"/>
        <v>-9.7669759665556244E-3</v>
      </c>
      <c r="AC24">
        <v>5</v>
      </c>
      <c r="AM24">
        <f t="shared" si="29"/>
        <v>5</v>
      </c>
      <c r="AN24">
        <f t="shared" si="34"/>
        <v>5</v>
      </c>
      <c r="AO24">
        <f t="shared" si="35"/>
        <v>0.76495394348381529</v>
      </c>
      <c r="AP24">
        <f t="shared" si="30"/>
        <v>0.63417430806365471</v>
      </c>
      <c r="AQ24">
        <f t="shared" si="30"/>
        <v>0.55353463099234268</v>
      </c>
      <c r="AR24">
        <f t="shared" si="30"/>
        <v>0.49883836135349713</v>
      </c>
      <c r="AS24">
        <f t="shared" si="30"/>
        <v>0.45930058629446235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79456666666666675</v>
      </c>
      <c r="BF24">
        <f t="shared" si="31"/>
        <v>0.54936666666666667</v>
      </c>
      <c r="BG24">
        <f t="shared" si="31"/>
        <v>0.54893333333333338</v>
      </c>
      <c r="BH24">
        <f t="shared" si="31"/>
        <v>0.54470000000000007</v>
      </c>
      <c r="BI24">
        <f t="shared" si="31"/>
        <v>0.42003333333333331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79456666666666675</v>
      </c>
      <c r="X25">
        <f t="shared" ref="X25:X88" si="38">IFERROR(W25, NA())</f>
        <v>0.79456666666666675</v>
      </c>
      <c r="Y25">
        <f t="shared" si="36"/>
        <v>0.76495394348381529</v>
      </c>
      <c r="AA25">
        <f t="shared" si="33"/>
        <v>-2.9612723182851464E-2</v>
      </c>
      <c r="AB25">
        <f t="shared" si="37"/>
        <v>-2.9612723182851464E-2</v>
      </c>
      <c r="AC25">
        <v>5</v>
      </c>
      <c r="AM25">
        <f t="shared" si="29"/>
        <v>10</v>
      </c>
      <c r="AN25">
        <f t="shared" si="34"/>
        <v>10</v>
      </c>
      <c r="AO25">
        <f t="shared" si="35"/>
        <v>0.78011967680321348</v>
      </c>
      <c r="AP25">
        <f t="shared" si="30"/>
        <v>0.65279622248105185</v>
      </c>
      <c r="AQ25">
        <f t="shared" si="30"/>
        <v>0.57309371663193376</v>
      </c>
      <c r="AR25">
        <f t="shared" si="30"/>
        <v>0.51850475716124866</v>
      </c>
      <c r="AS25">
        <f t="shared" si="30"/>
        <v>0.47877525009152833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7921999999999999</v>
      </c>
      <c r="BF25">
        <f t="shared" si="31"/>
        <v>0.6253333333333333</v>
      </c>
      <c r="BG25">
        <f t="shared" si="31"/>
        <v>0.58296666666666663</v>
      </c>
      <c r="BH25">
        <f t="shared" si="31"/>
        <v>0.58963333333333334</v>
      </c>
      <c r="BI25">
        <f t="shared" si="31"/>
        <v>0.50880000000000003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>
        <f t="shared" si="32"/>
        <v>0.7921999999999999</v>
      </c>
      <c r="X26">
        <f t="shared" si="38"/>
        <v>0.7921999999999999</v>
      </c>
      <c r="Y26">
        <f t="shared" si="36"/>
        <v>0.78011967680321348</v>
      </c>
      <c r="AA26">
        <f t="shared" si="33"/>
        <v>-1.2080323196786424E-2</v>
      </c>
      <c r="AB26">
        <f t="shared" si="37"/>
        <v>-1.2080323196786424E-2</v>
      </c>
      <c r="AC26">
        <v>5</v>
      </c>
      <c r="AM26">
        <f t="shared" si="29"/>
        <v>15</v>
      </c>
      <c r="AN26">
        <f t="shared" si="34"/>
        <v>15</v>
      </c>
      <c r="AO26">
        <f t="shared" si="35"/>
        <v>0.7853094417857025</v>
      </c>
      <c r="AP26">
        <f t="shared" si="30"/>
        <v>0.65924895822670726</v>
      </c>
      <c r="AQ26">
        <f t="shared" si="30"/>
        <v>0.57992423645259727</v>
      </c>
      <c r="AR26">
        <f t="shared" si="30"/>
        <v>0.52540940478266429</v>
      </c>
      <c r="AS26">
        <f t="shared" si="30"/>
        <v>0.48563906123282191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77049999999999985</v>
      </c>
      <c r="BF26">
        <f t="shared" si="31"/>
        <v>0.65450000000000008</v>
      </c>
      <c r="BG26">
        <f t="shared" si="31"/>
        <v>0.54</v>
      </c>
      <c r="BH26">
        <f t="shared" si="31"/>
        <v>0.54379999999999995</v>
      </c>
      <c r="BI26">
        <f t="shared" si="31"/>
        <v>0.46443333333333331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>
        <f t="shared" si="32"/>
        <v>0.77049999999999985</v>
      </c>
      <c r="X27">
        <f t="shared" si="38"/>
        <v>0.77049999999999985</v>
      </c>
      <c r="Y27">
        <f t="shared" si="36"/>
        <v>0.7853094417857025</v>
      </c>
      <c r="AA27">
        <f t="shared" si="33"/>
        <v>1.4809441785702648E-2</v>
      </c>
      <c r="AB27">
        <f t="shared" si="37"/>
        <v>1.4809441785702648E-2</v>
      </c>
      <c r="AC27">
        <v>5</v>
      </c>
      <c r="AM27">
        <f t="shared" si="29"/>
        <v>20</v>
      </c>
      <c r="AN27">
        <f t="shared" si="34"/>
        <v>20</v>
      </c>
      <c r="AO27">
        <f t="shared" si="35"/>
        <v>0.78793030447150525</v>
      </c>
      <c r="AP27">
        <f t="shared" si="30"/>
        <v>0.66252340152780642</v>
      </c>
      <c r="AQ27">
        <f t="shared" si="30"/>
        <v>0.58340092048798153</v>
      </c>
      <c r="AR27">
        <f t="shared" si="30"/>
        <v>0.52893114991199275</v>
      </c>
      <c r="AS27">
        <f t="shared" si="30"/>
        <v>0.48914530028882158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1606666666666661</v>
      </c>
      <c r="BF27">
        <f t="shared" si="31"/>
        <v>0.60873333333333335</v>
      </c>
      <c r="BG27">
        <f t="shared" si="31"/>
        <v>0.54459999999999997</v>
      </c>
      <c r="BH27">
        <f t="shared" si="31"/>
        <v>0.59920000000000007</v>
      </c>
      <c r="BI27">
        <f t="shared" si="31"/>
        <v>0.53766666666666663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>
        <f t="shared" si="32"/>
        <v>0.81606666666666661</v>
      </c>
      <c r="X28">
        <f t="shared" si="38"/>
        <v>0.81606666666666661</v>
      </c>
      <c r="Y28">
        <f t="shared" si="36"/>
        <v>0.78793030447150525</v>
      </c>
      <c r="AA28">
        <f t="shared" si="33"/>
        <v>-2.8136362195161357E-2</v>
      </c>
      <c r="AB28">
        <f t="shared" si="37"/>
        <v>-2.8136362195161357E-2</v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29899999999999999</v>
      </c>
      <c r="X36">
        <f t="shared" si="38"/>
        <v>0.29899999999999999</v>
      </c>
      <c r="Y36">
        <f>AP20</f>
        <v>0.24196170841939801</v>
      </c>
      <c r="AA36">
        <f t="shared" ref="AA36:AA50" si="40">Y4-D4</f>
        <v>-5.7038291580601974E-2</v>
      </c>
      <c r="AB36">
        <f t="shared" si="37"/>
        <v>-5.7038291580601974E-2</v>
      </c>
      <c r="AC36">
        <v>5</v>
      </c>
      <c r="AN36">
        <f t="shared" ref="AN36:BT43" si="41">1/AN20</f>
        <v>5.8823529411764701</v>
      </c>
      <c r="AO36">
        <f t="shared" si="41"/>
        <v>2.7513610369264576</v>
      </c>
      <c r="AP36">
        <f t="shared" si="41"/>
        <v>4.1328853500516542</v>
      </c>
      <c r="AQ36">
        <f t="shared" si="41"/>
        <v>5.3101054829518146</v>
      </c>
      <c r="AR36">
        <f t="shared" si="41"/>
        <v>6.3252208646597872</v>
      </c>
      <c r="AS36">
        <f t="shared" si="41"/>
        <v>7.2095577184479263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3.2836409010310628</v>
      </c>
      <c r="BF36">
        <f t="shared" si="41"/>
        <v>3.3444816053511706</v>
      </c>
      <c r="BG36">
        <f t="shared" si="41"/>
        <v>5.0242840395243666</v>
      </c>
      <c r="BH36">
        <f t="shared" si="41"/>
        <v>6.7735380447053508</v>
      </c>
      <c r="BI36">
        <f t="shared" si="41"/>
        <v>8.275862068965516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38786666666666664</v>
      </c>
      <c r="X37">
        <f t="shared" si="38"/>
        <v>0.38786666666666664</v>
      </c>
      <c r="Y37">
        <f t="shared" ref="Y37:Y49" si="42">AP21</f>
        <v>0.35087985720222231</v>
      </c>
      <c r="AA37">
        <f t="shared" si="40"/>
        <v>-3.6986809464444326E-2</v>
      </c>
      <c r="AB37">
        <f t="shared" si="37"/>
        <v>-3.6986809464444326E-2</v>
      </c>
      <c r="AC37">
        <v>5</v>
      </c>
      <c r="AN37">
        <f t="shared" si="41"/>
        <v>3.0303030303030303</v>
      </c>
      <c r="AO37">
        <f t="shared" si="41"/>
        <v>2.0265513043782364</v>
      </c>
      <c r="AP37">
        <f t="shared" si="41"/>
        <v>2.8499783600392621</v>
      </c>
      <c r="AQ37">
        <f t="shared" si="41"/>
        <v>3.5516344211664448</v>
      </c>
      <c r="AR37">
        <f t="shared" si="41"/>
        <v>4.1566715254539215</v>
      </c>
      <c r="AS37">
        <f t="shared" si="41"/>
        <v>4.6837609764387143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2.0174848688634834</v>
      </c>
      <c r="BF37">
        <f t="shared" si="41"/>
        <v>2.5782055689240289</v>
      </c>
      <c r="BG37">
        <f t="shared" si="41"/>
        <v>3.1387319522912742</v>
      </c>
      <c r="BH37">
        <f t="shared" si="41"/>
        <v>3.5473572188719404</v>
      </c>
      <c r="BI37">
        <f t="shared" si="41"/>
        <v>5.7197330791229728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50119999999999998</v>
      </c>
      <c r="X38">
        <f t="shared" si="38"/>
        <v>0.50119999999999998</v>
      </c>
      <c r="Y38">
        <f t="shared" si="42"/>
        <v>0.4633358371893132</v>
      </c>
      <c r="AA38">
        <f t="shared" si="40"/>
        <v>-3.7864162810686774E-2</v>
      </c>
      <c r="AB38">
        <f t="shared" si="37"/>
        <v>-3.7864162810686774E-2</v>
      </c>
      <c r="AC38">
        <v>5</v>
      </c>
      <c r="AN38">
        <f t="shared" si="41"/>
        <v>1.4925373134328357</v>
      </c>
      <c r="AO38">
        <f t="shared" si="41"/>
        <v>1.635749041866229</v>
      </c>
      <c r="AP38">
        <f t="shared" si="41"/>
        <v>2.1582617180363117</v>
      </c>
      <c r="AQ38">
        <f t="shared" si="41"/>
        <v>2.6035035688232129</v>
      </c>
      <c r="AR38">
        <f t="shared" si="41"/>
        <v>2.9874350347253857</v>
      </c>
      <c r="AS38">
        <f t="shared" si="41"/>
        <v>3.3219041509897171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6096147655327826</v>
      </c>
      <c r="BF38">
        <f t="shared" si="41"/>
        <v>1.9952114924181965</v>
      </c>
      <c r="BG38">
        <f t="shared" si="41"/>
        <v>2.6304252520824196</v>
      </c>
      <c r="BH38">
        <f t="shared" si="41"/>
        <v>3.0908716257984747</v>
      </c>
      <c r="BI38">
        <f t="shared" si="41"/>
        <v>4.3808411214953278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6139</v>
      </c>
      <c r="X39">
        <f t="shared" si="38"/>
        <v>0.6139</v>
      </c>
      <c r="Y39">
        <f t="shared" si="42"/>
        <v>0.58418062872916021</v>
      </c>
      <c r="AA39">
        <f t="shared" si="40"/>
        <v>-2.9719371270839789E-2</v>
      </c>
      <c r="AB39">
        <f t="shared" si="37"/>
        <v>-2.9719371270839789E-2</v>
      </c>
      <c r="AC39">
        <v>5</v>
      </c>
      <c r="AN39">
        <f t="shared" si="41"/>
        <v>0.5</v>
      </c>
      <c r="AO39">
        <f t="shared" si="41"/>
        <v>1.383509169783111</v>
      </c>
      <c r="AP39">
        <f t="shared" si="41"/>
        <v>1.7117993148376431</v>
      </c>
      <c r="AQ39">
        <f t="shared" si="41"/>
        <v>1.9915408760387363</v>
      </c>
      <c r="AR39">
        <f t="shared" si="41"/>
        <v>2.2327616585772168</v>
      </c>
      <c r="AS39">
        <f t="shared" si="41"/>
        <v>2.4429056793874167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3650634754516087</v>
      </c>
      <c r="BF39">
        <f t="shared" si="41"/>
        <v>1.6289297931259163</v>
      </c>
      <c r="BG39">
        <f t="shared" si="41"/>
        <v>2.1551724137931036</v>
      </c>
      <c r="BH39">
        <f t="shared" si="41"/>
        <v>2.3575638506876229</v>
      </c>
      <c r="BI39">
        <f t="shared" si="41"/>
        <v>2.6548672566371683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0.54936666666666667</v>
      </c>
      <c r="X40">
        <f t="shared" si="38"/>
        <v>0.54936666666666667</v>
      </c>
      <c r="Y40">
        <f t="shared" si="42"/>
        <v>0.63417430806365471</v>
      </c>
      <c r="AA40">
        <f t="shared" si="40"/>
        <v>8.4807641396988043E-2</v>
      </c>
      <c r="AB40">
        <f t="shared" si="37"/>
        <v>8.4807641396988043E-2</v>
      </c>
      <c r="AC40">
        <v>5</v>
      </c>
      <c r="AN40">
        <f t="shared" si="41"/>
        <v>0.2</v>
      </c>
      <c r="AO40">
        <f t="shared" si="41"/>
        <v>1.3072682460406948</v>
      </c>
      <c r="AP40">
        <f t="shared" si="41"/>
        <v>1.5768535358257147</v>
      </c>
      <c r="AQ40">
        <f t="shared" si="41"/>
        <v>1.8065717012271876</v>
      </c>
      <c r="AR40">
        <f t="shared" si="41"/>
        <v>2.0046573749594998</v>
      </c>
      <c r="AS40">
        <f t="shared" si="41"/>
        <v>2.1772234345873218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1.2585476360280234</v>
      </c>
      <c r="BF40">
        <f t="shared" si="41"/>
        <v>1.8202778957587524</v>
      </c>
      <c r="BG40">
        <f t="shared" si="41"/>
        <v>1.8217148409035704</v>
      </c>
      <c r="BH40">
        <f t="shared" si="41"/>
        <v>1.8358729575913344</v>
      </c>
      <c r="BI40">
        <f t="shared" si="41"/>
        <v>2.3807634314736927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>
        <f t="shared" si="39"/>
        <v>0.6253333333333333</v>
      </c>
      <c r="X41">
        <f t="shared" si="38"/>
        <v>0.6253333333333333</v>
      </c>
      <c r="Y41">
        <f t="shared" si="42"/>
        <v>0.65279622248105185</v>
      </c>
      <c r="AA41">
        <f t="shared" si="40"/>
        <v>2.746288914771855E-2</v>
      </c>
      <c r="AB41">
        <f t="shared" si="37"/>
        <v>2.746288914771855E-2</v>
      </c>
      <c r="AC41">
        <v>5</v>
      </c>
      <c r="AN41">
        <f t="shared" si="41"/>
        <v>0.1</v>
      </c>
      <c r="AO41">
        <f t="shared" si="41"/>
        <v>1.2818546047932229</v>
      </c>
      <c r="AP41">
        <f t="shared" si="41"/>
        <v>1.5318716094884053</v>
      </c>
      <c r="AQ41">
        <f t="shared" si="41"/>
        <v>1.7449153096233376</v>
      </c>
      <c r="AR41">
        <f t="shared" si="41"/>
        <v>1.9286226137535942</v>
      </c>
      <c r="AS41">
        <f t="shared" si="41"/>
        <v>2.0886626863206237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>
        <f t="shared" si="41"/>
        <v>1.262307498106539</v>
      </c>
      <c r="BF41">
        <f t="shared" si="41"/>
        <v>1.5991471215351813</v>
      </c>
      <c r="BG41">
        <f t="shared" si="41"/>
        <v>1.7153639430499172</v>
      </c>
      <c r="BH41">
        <f t="shared" si="41"/>
        <v>1.6959692464243314</v>
      </c>
      <c r="BI41">
        <f t="shared" si="41"/>
        <v>1.9654088050314464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>
        <f t="shared" si="39"/>
        <v>0.65450000000000008</v>
      </c>
      <c r="X42">
        <f t="shared" si="38"/>
        <v>0.65450000000000008</v>
      </c>
      <c r="Y42">
        <f t="shared" si="42"/>
        <v>0.65924895822670726</v>
      </c>
      <c r="AA42">
        <f t="shared" si="40"/>
        <v>4.7489582267071784E-3</v>
      </c>
      <c r="AB42">
        <f t="shared" si="37"/>
        <v>4.7489582267071784E-3</v>
      </c>
      <c r="AC42">
        <v>5</v>
      </c>
      <c r="AN42">
        <f t="shared" si="41"/>
        <v>6.6666666666666666E-2</v>
      </c>
      <c r="AO42">
        <f t="shared" si="41"/>
        <v>1.2733833910440655</v>
      </c>
      <c r="AP42">
        <f t="shared" si="41"/>
        <v>1.5168776340426355</v>
      </c>
      <c r="AQ42">
        <f t="shared" si="41"/>
        <v>1.7243631790887213</v>
      </c>
      <c r="AR42">
        <f t="shared" si="41"/>
        <v>1.9032776933516258</v>
      </c>
      <c r="AS42">
        <f t="shared" si="41"/>
        <v>2.0591424368983913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>
        <f t="shared" si="41"/>
        <v>1.2978585334198576</v>
      </c>
      <c r="BF42">
        <f t="shared" si="41"/>
        <v>1.527883880825057</v>
      </c>
      <c r="BG42">
        <f t="shared" si="41"/>
        <v>1.8518518518518516</v>
      </c>
      <c r="BH42">
        <f t="shared" si="41"/>
        <v>1.8389113644722326</v>
      </c>
      <c r="BI42">
        <f t="shared" si="41"/>
        <v>2.1531615588889688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>
        <f t="shared" si="39"/>
        <v>0.60873333333333335</v>
      </c>
      <c r="X43">
        <f t="shared" si="38"/>
        <v>0.60873333333333335</v>
      </c>
      <c r="Y43">
        <f t="shared" si="42"/>
        <v>0.66252340152780642</v>
      </c>
      <c r="AA43">
        <f t="shared" si="40"/>
        <v>5.3790068194473073E-2</v>
      </c>
      <c r="AB43">
        <f t="shared" si="37"/>
        <v>5.3790068194473073E-2</v>
      </c>
      <c r="AC43">
        <v>5</v>
      </c>
      <c r="AN43">
        <f t="shared" si="41"/>
        <v>0.05</v>
      </c>
      <c r="AO43">
        <f t="shared" si="41"/>
        <v>1.2691477841694869</v>
      </c>
      <c r="AP43">
        <f t="shared" si="41"/>
        <v>1.5093806463197506</v>
      </c>
      <c r="AQ43">
        <f t="shared" si="41"/>
        <v>1.7140871138214131</v>
      </c>
      <c r="AR43">
        <f t="shared" si="41"/>
        <v>1.8906052331506416</v>
      </c>
      <c r="AS43">
        <f t="shared" si="41"/>
        <v>2.0443823121872748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>
        <f t="shared" si="41"/>
        <v>1.2253900825095989</v>
      </c>
      <c r="BF43">
        <f t="shared" si="41"/>
        <v>1.6427554484722373</v>
      </c>
      <c r="BG43">
        <f t="shared" si="41"/>
        <v>1.8362100624311422</v>
      </c>
      <c r="BH43">
        <f t="shared" si="41"/>
        <v>1.6688918558077435</v>
      </c>
      <c r="BI43">
        <f t="shared" si="41"/>
        <v>1.8598884066955983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19903333333333337</v>
      </c>
      <c r="X51">
        <f t="shared" si="38"/>
        <v>0.19903333333333337</v>
      </c>
      <c r="Y51">
        <f>AQ20</f>
        <v>0.18832017616420563</v>
      </c>
      <c r="AA51">
        <f t="shared" ref="AA51:AA65" si="45">Z4-E4</f>
        <v>-1.0713157169127741E-2</v>
      </c>
      <c r="AB51">
        <f t="shared" si="37"/>
        <v>-1.0713157169127741E-2</v>
      </c>
      <c r="AC51">
        <v>5</v>
      </c>
    </row>
    <row r="52" spans="23:72">
      <c r="W52">
        <f t="shared" ref="W52:W65" si="46">E5*E21</f>
        <v>0.31859999999999999</v>
      </c>
      <c r="X52">
        <f t="shared" si="38"/>
        <v>0.31859999999999999</v>
      </c>
      <c r="Y52">
        <f t="shared" ref="Y52:Y65" si="47">AQ21</f>
        <v>0.28156051029361723</v>
      </c>
      <c r="AA52">
        <f t="shared" si="45"/>
        <v>-3.7039489706382767E-2</v>
      </c>
      <c r="AB52">
        <f t="shared" si="37"/>
        <v>-3.7039489706382767E-2</v>
      </c>
      <c r="AC52">
        <v>5</v>
      </c>
      <c r="AO52">
        <f t="shared" ref="AO52:BD66" si="48">C4*C20</f>
        <v>0.30454000000000003</v>
      </c>
      <c r="AP52">
        <f t="shared" si="48"/>
        <v>0.29899999999999999</v>
      </c>
      <c r="AQ52">
        <f t="shared" si="48"/>
        <v>0.19903333333333337</v>
      </c>
      <c r="AR52">
        <f t="shared" si="48"/>
        <v>0.14763333333333334</v>
      </c>
      <c r="AS52">
        <f t="shared" si="48"/>
        <v>0.12083333333333335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38016666666666671</v>
      </c>
      <c r="X53">
        <f t="shared" si="38"/>
        <v>0.38016666666666671</v>
      </c>
      <c r="Y53">
        <f t="shared" si="47"/>
        <v>0.38409780265905352</v>
      </c>
      <c r="AA53">
        <f t="shared" si="45"/>
        <v>3.9311359923868139E-3</v>
      </c>
      <c r="AB53">
        <f t="shared" si="37"/>
        <v>3.9311359923868139E-3</v>
      </c>
      <c r="AC53">
        <v>5</v>
      </c>
      <c r="AO53">
        <f t="shared" si="48"/>
        <v>0.4956666666666667</v>
      </c>
      <c r="AP53">
        <f t="shared" si="48"/>
        <v>0.38786666666666664</v>
      </c>
      <c r="AQ53">
        <f t="shared" si="48"/>
        <v>0.31859999999999999</v>
      </c>
      <c r="AR53">
        <f t="shared" si="48"/>
        <v>0.28189999999999998</v>
      </c>
      <c r="AS53">
        <f t="shared" si="48"/>
        <v>0.17483333333333337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46399999999999997</v>
      </c>
      <c r="X54">
        <f t="shared" si="38"/>
        <v>0.46399999999999997</v>
      </c>
      <c r="Y54">
        <f t="shared" si="47"/>
        <v>0.50212376358000976</v>
      </c>
      <c r="AA54">
        <f t="shared" si="45"/>
        <v>3.8123763580009795E-2</v>
      </c>
      <c r="AB54">
        <f t="shared" si="37"/>
        <v>3.8123763580009795E-2</v>
      </c>
      <c r="AC54">
        <v>5</v>
      </c>
      <c r="AO54">
        <f t="shared" si="48"/>
        <v>0.62126666666666663</v>
      </c>
      <c r="AP54">
        <f t="shared" si="48"/>
        <v>0.50119999999999998</v>
      </c>
      <c r="AQ54">
        <f t="shared" si="48"/>
        <v>0.38016666666666671</v>
      </c>
      <c r="AR54">
        <f t="shared" si="48"/>
        <v>0.32353333333333339</v>
      </c>
      <c r="AS54">
        <f t="shared" si="48"/>
        <v>0.22826666666666665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0.54893333333333338</v>
      </c>
      <c r="X55">
        <f t="shared" si="38"/>
        <v>0.54893333333333338</v>
      </c>
      <c r="Y55">
        <f t="shared" si="47"/>
        <v>0.55353463099234268</v>
      </c>
      <c r="AA55">
        <f t="shared" si="45"/>
        <v>4.6012976590092958E-3</v>
      </c>
      <c r="AB55">
        <f t="shared" si="37"/>
        <v>4.6012976590092958E-3</v>
      </c>
      <c r="AC55">
        <v>5</v>
      </c>
      <c r="AO55">
        <f t="shared" si="48"/>
        <v>0.73256666666666659</v>
      </c>
      <c r="AP55">
        <f t="shared" si="48"/>
        <v>0.6139</v>
      </c>
      <c r="AQ55">
        <f t="shared" si="48"/>
        <v>0.46399999999999997</v>
      </c>
      <c r="AR55">
        <f t="shared" si="48"/>
        <v>0.42416666666666664</v>
      </c>
      <c r="AS55">
        <f t="shared" si="48"/>
        <v>0.37666666666666665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>
        <f t="shared" si="46"/>
        <v>0.58296666666666663</v>
      </c>
      <c r="X56">
        <f t="shared" si="38"/>
        <v>0.58296666666666663</v>
      </c>
      <c r="Y56">
        <f t="shared" si="47"/>
        <v>0.57309371663193376</v>
      </c>
      <c r="AA56">
        <f t="shared" si="45"/>
        <v>-9.8729500347328747E-3</v>
      </c>
      <c r="AB56">
        <f t="shared" si="37"/>
        <v>-9.8729500347328747E-3</v>
      </c>
      <c r="AC56">
        <v>5</v>
      </c>
      <c r="AO56">
        <f t="shared" si="48"/>
        <v>0.79456666666666675</v>
      </c>
      <c r="AP56">
        <f t="shared" si="48"/>
        <v>0.54936666666666667</v>
      </c>
      <c r="AQ56">
        <f t="shared" si="48"/>
        <v>0.54893333333333338</v>
      </c>
      <c r="AR56">
        <f t="shared" si="48"/>
        <v>0.54470000000000007</v>
      </c>
      <c r="AS56">
        <f t="shared" si="48"/>
        <v>0.42003333333333331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>
        <f t="shared" si="46"/>
        <v>0.54</v>
      </c>
      <c r="X57">
        <f t="shared" si="38"/>
        <v>0.54</v>
      </c>
      <c r="Y57">
        <f t="shared" si="47"/>
        <v>0.57992423645259727</v>
      </c>
      <c r="AA57">
        <f t="shared" si="45"/>
        <v>3.9924236452597239E-2</v>
      </c>
      <c r="AB57">
        <f t="shared" si="37"/>
        <v>3.9924236452597239E-2</v>
      </c>
      <c r="AC57">
        <v>5</v>
      </c>
      <c r="AO57">
        <f t="shared" si="48"/>
        <v>0.7921999999999999</v>
      </c>
      <c r="AP57">
        <f t="shared" si="48"/>
        <v>0.6253333333333333</v>
      </c>
      <c r="AQ57">
        <f t="shared" si="48"/>
        <v>0.58296666666666663</v>
      </c>
      <c r="AR57">
        <f t="shared" si="48"/>
        <v>0.58963333333333334</v>
      </c>
      <c r="AS57">
        <f t="shared" si="48"/>
        <v>0.50880000000000003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>
        <f t="shared" si="46"/>
        <v>0.54459999999999997</v>
      </c>
      <c r="X58">
        <f t="shared" si="38"/>
        <v>0.54459999999999997</v>
      </c>
      <c r="Y58">
        <f t="shared" si="47"/>
        <v>0.58340092048798153</v>
      </c>
      <c r="AA58">
        <f t="shared" si="45"/>
        <v>3.8800920487981561E-2</v>
      </c>
      <c r="AB58">
        <f t="shared" si="37"/>
        <v>3.8800920487981561E-2</v>
      </c>
      <c r="AC58">
        <v>5</v>
      </c>
      <c r="AO58">
        <f t="shared" si="48"/>
        <v>0.77049999999999985</v>
      </c>
      <c r="AP58">
        <f t="shared" si="48"/>
        <v>0.65450000000000008</v>
      </c>
      <c r="AQ58">
        <f t="shared" si="48"/>
        <v>0.54</v>
      </c>
      <c r="AR58">
        <f t="shared" si="48"/>
        <v>0.54379999999999995</v>
      </c>
      <c r="AS58">
        <f t="shared" si="48"/>
        <v>0.46443333333333331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>
        <f t="shared" si="48"/>
        <v>0.81606666666666661</v>
      </c>
      <c r="AP59">
        <f t="shared" si="48"/>
        <v>0.60873333333333335</v>
      </c>
      <c r="AQ59">
        <f t="shared" si="48"/>
        <v>0.54459999999999997</v>
      </c>
      <c r="AR59">
        <f t="shared" si="48"/>
        <v>0.59920000000000007</v>
      </c>
      <c r="AS59">
        <f t="shared" si="48"/>
        <v>0.53766666666666663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14763333333333334</v>
      </c>
      <c r="X66">
        <f t="shared" si="38"/>
        <v>0.14763333333333334</v>
      </c>
      <c r="Y66">
        <f>AR20</f>
        <v>0.15809724615106965</v>
      </c>
      <c r="AA66">
        <f t="shared" ref="AA66:AA80" si="49">AA4-F4</f>
        <v>1.0463912817736315E-2</v>
      </c>
      <c r="AB66">
        <f t="shared" si="37"/>
        <v>1.0463912817736315E-2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28189999999999998</v>
      </c>
      <c r="X67">
        <f t="shared" si="38"/>
        <v>0.28189999999999998</v>
      </c>
      <c r="Y67">
        <f t="shared" ref="Y67:Y80" si="51">AR21</f>
        <v>0.24057710451171552</v>
      </c>
      <c r="AA67">
        <f t="shared" si="49"/>
        <v>-4.1322895488284467E-2</v>
      </c>
      <c r="AB67">
        <f t="shared" si="37"/>
        <v>-4.1322895488284467E-2</v>
      </c>
      <c r="AC67">
        <v>5</v>
      </c>
    </row>
    <row r="68" spans="23:74" ht="15" thickBot="1">
      <c r="W68">
        <f t="shared" si="50"/>
        <v>0.32353333333333339</v>
      </c>
      <c r="X68">
        <f t="shared" si="38"/>
        <v>0.32353333333333339</v>
      </c>
      <c r="Y68">
        <f t="shared" si="51"/>
        <v>0.33473531252602556</v>
      </c>
      <c r="AA68">
        <f t="shared" si="49"/>
        <v>1.1201979192692169E-2</v>
      </c>
      <c r="AB68">
        <f t="shared" si="37"/>
        <v>1.1201979192692169E-2</v>
      </c>
      <c r="AC68">
        <v>5</v>
      </c>
      <c r="AO68" t="s">
        <v>103</v>
      </c>
      <c r="AP68" s="68">
        <f>C3</f>
        <v>0</v>
      </c>
      <c r="AQ68" s="68">
        <f t="shared" ref="AQ68:BE68" si="52">D3</f>
        <v>100</v>
      </c>
      <c r="AR68" s="68">
        <f t="shared" si="52"/>
        <v>200</v>
      </c>
      <c r="AS68" s="68">
        <f t="shared" si="52"/>
        <v>300</v>
      </c>
      <c r="AT68" s="68">
        <f t="shared" si="52"/>
        <v>400</v>
      </c>
      <c r="AU68" s="68">
        <f t="shared" si="52"/>
        <v>0</v>
      </c>
      <c r="AV68" s="68">
        <f t="shared" si="52"/>
        <v>0</v>
      </c>
      <c r="AW68" s="68">
        <f t="shared" si="52"/>
        <v>0</v>
      </c>
      <c r="AX68" s="68">
        <f t="shared" si="52"/>
        <v>0</v>
      </c>
      <c r="AY68" s="68">
        <f t="shared" si="52"/>
        <v>0</v>
      </c>
      <c r="AZ68" s="68">
        <f t="shared" si="52"/>
        <v>0</v>
      </c>
      <c r="BA68" s="68">
        <f t="shared" si="52"/>
        <v>0</v>
      </c>
      <c r="BB68" s="68">
        <f t="shared" si="52"/>
        <v>0</v>
      </c>
      <c r="BC68" s="68">
        <f t="shared" si="52"/>
        <v>0</v>
      </c>
      <c r="BD68" s="68">
        <f t="shared" si="52"/>
        <v>0</v>
      </c>
      <c r="BE68" s="68">
        <f t="shared" si="52"/>
        <v>0</v>
      </c>
      <c r="BF68" s="68">
        <f t="shared" ref="BF68:BU68" si="53">AP68</f>
        <v>0</v>
      </c>
      <c r="BG68" s="68">
        <f t="shared" si="53"/>
        <v>100</v>
      </c>
      <c r="BH68" s="68">
        <f t="shared" si="53"/>
        <v>200</v>
      </c>
      <c r="BI68" s="68">
        <f t="shared" si="53"/>
        <v>300</v>
      </c>
      <c r="BJ68" s="68">
        <f t="shared" si="53"/>
        <v>400</v>
      </c>
      <c r="BK68" s="68">
        <f t="shared" si="53"/>
        <v>0</v>
      </c>
      <c r="BL68" s="68">
        <f t="shared" si="53"/>
        <v>0</v>
      </c>
      <c r="BM68" s="68">
        <f t="shared" si="53"/>
        <v>0</v>
      </c>
      <c r="BN68" s="68">
        <f t="shared" si="53"/>
        <v>0</v>
      </c>
      <c r="BO68" s="68">
        <f t="shared" si="53"/>
        <v>0</v>
      </c>
      <c r="BP68" s="68">
        <f t="shared" si="53"/>
        <v>0</v>
      </c>
      <c r="BQ68" s="68">
        <f t="shared" si="53"/>
        <v>0</v>
      </c>
      <c r="BR68" s="68">
        <f t="shared" si="53"/>
        <v>0</v>
      </c>
      <c r="BS68" s="68">
        <f t="shared" si="53"/>
        <v>0</v>
      </c>
      <c r="BT68" s="68">
        <f t="shared" si="53"/>
        <v>0</v>
      </c>
      <c r="BU68" s="68">
        <f t="shared" si="53"/>
        <v>0</v>
      </c>
    </row>
    <row r="69" spans="23:74">
      <c r="W69">
        <f t="shared" si="50"/>
        <v>0.42416666666666664</v>
      </c>
      <c r="X69">
        <f t="shared" si="38"/>
        <v>0.42416666666666664</v>
      </c>
      <c r="Y69">
        <f t="shared" si="51"/>
        <v>0.4478758384973478</v>
      </c>
      <c r="AA69">
        <f t="shared" si="49"/>
        <v>2.3709171830681164E-2</v>
      </c>
      <c r="AB69">
        <f t="shared" si="37"/>
        <v>2.3709171830681164E-2</v>
      </c>
      <c r="AC69">
        <v>5</v>
      </c>
      <c r="AN69">
        <v>1</v>
      </c>
      <c r="AO69">
        <f>AN36</f>
        <v>5.8823529411764701</v>
      </c>
      <c r="AP69">
        <f t="shared" ref="AP69:BU77" si="54">AO36</f>
        <v>2.7513610369264576</v>
      </c>
      <c r="AQ69">
        <f t="shared" si="54"/>
        <v>4.1328853500516542</v>
      </c>
      <c r="AR69">
        <f t="shared" si="54"/>
        <v>5.3101054829518146</v>
      </c>
      <c r="AS69">
        <f t="shared" si="54"/>
        <v>6.3252208646597872</v>
      </c>
      <c r="AT69">
        <f t="shared" si="54"/>
        <v>7.2095577184479263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3.2836409010310628</v>
      </c>
      <c r="BG69">
        <f t="shared" si="54"/>
        <v>3.3444816053511706</v>
      </c>
      <c r="BH69">
        <f t="shared" si="54"/>
        <v>5.0242840395243666</v>
      </c>
      <c r="BI69">
        <f t="shared" si="54"/>
        <v>6.7735380447053508</v>
      </c>
      <c r="BJ69">
        <f t="shared" si="54"/>
        <v>8.275862068965516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0.54470000000000007</v>
      </c>
      <c r="X70">
        <f t="shared" si="38"/>
        <v>0.54470000000000007</v>
      </c>
      <c r="Y70">
        <f t="shared" si="51"/>
        <v>0.49883836135349713</v>
      </c>
      <c r="AA70">
        <f t="shared" si="49"/>
        <v>-4.5861638646502945E-2</v>
      </c>
      <c r="AB70">
        <f t="shared" si="37"/>
        <v>-4.5861638646502945E-2</v>
      </c>
      <c r="AC70">
        <v>5</v>
      </c>
      <c r="AN70">
        <v>2</v>
      </c>
      <c r="AO70">
        <f t="shared" ref="AO70:BD83" si="55">AN37</f>
        <v>3.0303030303030303</v>
      </c>
      <c r="AP70">
        <f t="shared" si="55"/>
        <v>2.0265513043782364</v>
      </c>
      <c r="AQ70">
        <f t="shared" si="55"/>
        <v>2.8499783600392621</v>
      </c>
      <c r="AR70">
        <f t="shared" si="55"/>
        <v>3.5516344211664448</v>
      </c>
      <c r="AS70">
        <f t="shared" si="55"/>
        <v>4.1566715254539215</v>
      </c>
      <c r="AT70">
        <f t="shared" si="55"/>
        <v>4.6837609764387143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2.0174848688634834</v>
      </c>
      <c r="BG70">
        <f t="shared" si="54"/>
        <v>2.5782055689240289</v>
      </c>
      <c r="BH70">
        <f t="shared" si="54"/>
        <v>3.1387319522912742</v>
      </c>
      <c r="BI70">
        <f t="shared" si="54"/>
        <v>3.5473572188719404</v>
      </c>
      <c r="BJ70">
        <f t="shared" si="54"/>
        <v>5.7197330791229728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>
        <f t="shared" si="50"/>
        <v>0.58963333333333334</v>
      </c>
      <c r="X71">
        <f t="shared" si="38"/>
        <v>0.58963333333333334</v>
      </c>
      <c r="Y71">
        <f t="shared" si="51"/>
        <v>0.51850475716124866</v>
      </c>
      <c r="AA71">
        <f t="shared" si="49"/>
        <v>-7.1128576172084679E-2</v>
      </c>
      <c r="AB71">
        <f t="shared" si="37"/>
        <v>-7.1128576172084679E-2</v>
      </c>
      <c r="AC71">
        <v>5</v>
      </c>
      <c r="AN71">
        <v>3</v>
      </c>
      <c r="AO71">
        <f t="shared" si="55"/>
        <v>1.4925373134328357</v>
      </c>
      <c r="AP71">
        <f t="shared" si="54"/>
        <v>1.635749041866229</v>
      </c>
      <c r="AQ71">
        <f t="shared" si="54"/>
        <v>2.1582617180363117</v>
      </c>
      <c r="AR71">
        <f t="shared" si="54"/>
        <v>2.6035035688232129</v>
      </c>
      <c r="AS71">
        <f t="shared" si="54"/>
        <v>2.9874350347253857</v>
      </c>
      <c r="AT71">
        <f t="shared" si="54"/>
        <v>3.3219041509897171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1.6096147655327826</v>
      </c>
      <c r="BG71">
        <f t="shared" si="54"/>
        <v>1.9952114924181965</v>
      </c>
      <c r="BH71">
        <f t="shared" si="54"/>
        <v>2.6304252520824196</v>
      </c>
      <c r="BI71">
        <f t="shared" si="54"/>
        <v>3.0908716257984747</v>
      </c>
      <c r="BJ71">
        <f t="shared" si="54"/>
        <v>4.3808411214953278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>
        <f t="shared" si="50"/>
        <v>0.54379999999999995</v>
      </c>
      <c r="X72">
        <f t="shared" si="38"/>
        <v>0.54379999999999995</v>
      </c>
      <c r="Y72">
        <f t="shared" si="51"/>
        <v>0.52540940478266429</v>
      </c>
      <c r="AA72">
        <f t="shared" si="49"/>
        <v>-1.8390595217335659E-2</v>
      </c>
      <c r="AB72">
        <f t="shared" si="37"/>
        <v>-1.8390595217335659E-2</v>
      </c>
      <c r="AC72">
        <v>5</v>
      </c>
      <c r="AN72">
        <v>4</v>
      </c>
      <c r="AO72">
        <f t="shared" si="55"/>
        <v>0.5</v>
      </c>
      <c r="AP72">
        <f t="shared" si="54"/>
        <v>1.383509169783111</v>
      </c>
      <c r="AQ72">
        <f t="shared" si="54"/>
        <v>1.7117993148376431</v>
      </c>
      <c r="AR72">
        <f t="shared" si="54"/>
        <v>1.9915408760387363</v>
      </c>
      <c r="AS72">
        <f t="shared" si="54"/>
        <v>2.2327616585772168</v>
      </c>
      <c r="AT72">
        <f t="shared" si="54"/>
        <v>2.4429056793874167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3650634754516087</v>
      </c>
      <c r="BG72">
        <f t="shared" si="54"/>
        <v>1.6289297931259163</v>
      </c>
      <c r="BH72">
        <f t="shared" si="54"/>
        <v>2.1551724137931036</v>
      </c>
      <c r="BI72">
        <f t="shared" si="54"/>
        <v>2.3575638506876229</v>
      </c>
      <c r="BJ72">
        <f t="shared" si="54"/>
        <v>2.6548672566371683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>
        <f t="shared" si="50"/>
        <v>0.59920000000000007</v>
      </c>
      <c r="X73">
        <f t="shared" si="38"/>
        <v>0.59920000000000007</v>
      </c>
      <c r="Y73">
        <f t="shared" si="51"/>
        <v>0.52893114991199275</v>
      </c>
      <c r="AA73">
        <f t="shared" si="49"/>
        <v>-7.0268850088007317E-2</v>
      </c>
      <c r="AB73">
        <f t="shared" si="37"/>
        <v>-7.0268850088007317E-2</v>
      </c>
      <c r="AC73">
        <v>5</v>
      </c>
      <c r="AN73">
        <v>5</v>
      </c>
      <c r="AO73">
        <f t="shared" si="55"/>
        <v>0.2</v>
      </c>
      <c r="AP73">
        <f t="shared" si="54"/>
        <v>1.3072682460406948</v>
      </c>
      <c r="AQ73">
        <f t="shared" si="54"/>
        <v>1.5768535358257147</v>
      </c>
      <c r="AR73">
        <f t="shared" si="54"/>
        <v>1.8065717012271876</v>
      </c>
      <c r="AS73">
        <f t="shared" si="54"/>
        <v>2.0046573749594998</v>
      </c>
      <c r="AT73">
        <f t="shared" si="54"/>
        <v>2.1772234345873218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1.2585476360280234</v>
      </c>
      <c r="BG73">
        <f t="shared" si="54"/>
        <v>1.8202778957587524</v>
      </c>
      <c r="BH73">
        <f t="shared" si="54"/>
        <v>1.8217148409035704</v>
      </c>
      <c r="BI73">
        <f t="shared" si="54"/>
        <v>1.8358729575913344</v>
      </c>
      <c r="BJ73">
        <f t="shared" si="54"/>
        <v>2.3807634314736927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>
        <f t="shared" si="55"/>
        <v>0.1</v>
      </c>
      <c r="AP74">
        <f t="shared" si="54"/>
        <v>1.2818546047932229</v>
      </c>
      <c r="AQ74">
        <f t="shared" si="54"/>
        <v>1.5318716094884053</v>
      </c>
      <c r="AR74">
        <f t="shared" si="54"/>
        <v>1.7449153096233376</v>
      </c>
      <c r="AS74">
        <f t="shared" si="54"/>
        <v>1.9286226137535942</v>
      </c>
      <c r="AT74">
        <f t="shared" si="54"/>
        <v>2.0886626863206237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>
        <f t="shared" si="54"/>
        <v>1.262307498106539</v>
      </c>
      <c r="BG74">
        <f t="shared" si="54"/>
        <v>1.5991471215351813</v>
      </c>
      <c r="BH74">
        <f t="shared" si="54"/>
        <v>1.7153639430499172</v>
      </c>
      <c r="BI74">
        <f t="shared" si="54"/>
        <v>1.6959692464243314</v>
      </c>
      <c r="BJ74">
        <f t="shared" si="54"/>
        <v>1.9654088050314464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>
        <f t="shared" si="55"/>
        <v>6.6666666666666666E-2</v>
      </c>
      <c r="AP75">
        <f t="shared" si="54"/>
        <v>1.2733833910440655</v>
      </c>
      <c r="AQ75">
        <f t="shared" si="54"/>
        <v>1.5168776340426355</v>
      </c>
      <c r="AR75">
        <f t="shared" si="54"/>
        <v>1.7243631790887213</v>
      </c>
      <c r="AS75">
        <f t="shared" si="54"/>
        <v>1.9032776933516258</v>
      </c>
      <c r="AT75">
        <f t="shared" si="54"/>
        <v>2.0591424368983913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>
        <f t="shared" si="54"/>
        <v>1.2978585334198576</v>
      </c>
      <c r="BG75">
        <f t="shared" si="54"/>
        <v>1.527883880825057</v>
      </c>
      <c r="BH75">
        <f t="shared" si="54"/>
        <v>1.8518518518518516</v>
      </c>
      <c r="BI75">
        <f t="shared" si="54"/>
        <v>1.8389113644722326</v>
      </c>
      <c r="BJ75">
        <f t="shared" si="54"/>
        <v>2.1531615588889688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>
        <f t="shared" si="55"/>
        <v>0.05</v>
      </c>
      <c r="AP76">
        <f t="shared" si="54"/>
        <v>1.2691477841694869</v>
      </c>
      <c r="AQ76">
        <f t="shared" si="54"/>
        <v>1.5093806463197506</v>
      </c>
      <c r="AR76">
        <f t="shared" si="54"/>
        <v>1.7140871138214131</v>
      </c>
      <c r="AS76">
        <f t="shared" si="54"/>
        <v>1.8906052331506416</v>
      </c>
      <c r="AT76">
        <f t="shared" si="54"/>
        <v>2.0443823121872748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>
        <f t="shared" si="54"/>
        <v>1.2253900825095989</v>
      </c>
      <c r="BG76">
        <f t="shared" si="54"/>
        <v>1.6427554484722373</v>
      </c>
      <c r="BH76">
        <f t="shared" si="54"/>
        <v>1.8362100624311422</v>
      </c>
      <c r="BI76">
        <f t="shared" si="54"/>
        <v>1.6688918558077435</v>
      </c>
      <c r="BJ76">
        <f t="shared" si="54"/>
        <v>1.8598884066955983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12083333333333335</v>
      </c>
      <c r="X81">
        <f t="shared" si="38"/>
        <v>0.12083333333333335</v>
      </c>
      <c r="Y81">
        <f>AS20</f>
        <v>0.13870476373899951</v>
      </c>
      <c r="AA81">
        <f t="shared" ref="AA81:AA95" si="57">AB4-G4</f>
        <v>1.7871430405666161E-2</v>
      </c>
      <c r="AB81">
        <f t="shared" si="37"/>
        <v>1.7871430405666161E-2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17483333333333337</v>
      </c>
      <c r="X82">
        <f t="shared" si="38"/>
        <v>0.17483333333333337</v>
      </c>
      <c r="Y82">
        <f t="shared" ref="Y82:Y95" si="59">AS21</f>
        <v>0.21350363629365807</v>
      </c>
      <c r="AA82">
        <f t="shared" si="57"/>
        <v>3.8670302960324698E-2</v>
      </c>
      <c r="AB82">
        <f t="shared" si="37"/>
        <v>3.8670302960324698E-2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22826666666666665</v>
      </c>
      <c r="X83">
        <f t="shared" si="38"/>
        <v>0.22826666666666665</v>
      </c>
      <c r="Y83">
        <f t="shared" si="59"/>
        <v>0.30103216545307704</v>
      </c>
      <c r="AA83">
        <f t="shared" si="57"/>
        <v>7.2765498786410393E-2</v>
      </c>
      <c r="AB83">
        <f t="shared" si="37"/>
        <v>7.2765498786410393E-2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37666666666666665</v>
      </c>
      <c r="X84">
        <f t="shared" si="38"/>
        <v>0.37666666666666665</v>
      </c>
      <c r="Y84">
        <f t="shared" si="59"/>
        <v>0.40934859189928291</v>
      </c>
      <c r="AA84">
        <f t="shared" si="57"/>
        <v>3.268192523261626E-2</v>
      </c>
      <c r="AB84">
        <f t="shared" si="37"/>
        <v>3.268192523261626E-2</v>
      </c>
      <c r="AC84">
        <v>5</v>
      </c>
    </row>
    <row r="85" spans="23:74">
      <c r="W85">
        <f t="shared" si="58"/>
        <v>0.42003333333333331</v>
      </c>
      <c r="X85">
        <f t="shared" si="38"/>
        <v>0.42003333333333331</v>
      </c>
      <c r="Y85">
        <f t="shared" si="59"/>
        <v>0.45930058629446235</v>
      </c>
      <c r="AA85">
        <f t="shared" si="57"/>
        <v>3.926725296112904E-2</v>
      </c>
      <c r="AB85">
        <f t="shared" si="37"/>
        <v>3.926725296112904E-2</v>
      </c>
      <c r="AC85">
        <v>5</v>
      </c>
    </row>
    <row r="86" spans="23:74">
      <c r="W86">
        <f t="shared" si="58"/>
        <v>0.50880000000000003</v>
      </c>
      <c r="X86">
        <f t="shared" si="38"/>
        <v>0.50880000000000003</v>
      </c>
      <c r="Y86">
        <f t="shared" si="59"/>
        <v>0.47877525009152833</v>
      </c>
      <c r="AA86">
        <f t="shared" si="57"/>
        <v>-3.0024749908471704E-2</v>
      </c>
      <c r="AB86">
        <f t="shared" ref="AB86:AB149" si="60">IFERROR(AA86,"")</f>
        <v>-3.0024749908471704E-2</v>
      </c>
      <c r="AC86">
        <v>5</v>
      </c>
    </row>
    <row r="87" spans="23:74">
      <c r="W87">
        <f t="shared" si="58"/>
        <v>0.46443333333333331</v>
      </c>
      <c r="X87">
        <f t="shared" si="38"/>
        <v>0.46443333333333331</v>
      </c>
      <c r="Y87">
        <f t="shared" si="59"/>
        <v>0.48563906123282191</v>
      </c>
      <c r="AA87">
        <f t="shared" si="57"/>
        <v>2.1205727899488602E-2</v>
      </c>
      <c r="AB87">
        <f t="shared" si="60"/>
        <v>2.1205727899488602E-2</v>
      </c>
      <c r="AC87">
        <v>5</v>
      </c>
    </row>
    <row r="88" spans="23:74">
      <c r="W88">
        <f t="shared" si="58"/>
        <v>0.53766666666666663</v>
      </c>
      <c r="X88">
        <f t="shared" si="38"/>
        <v>0.53766666666666663</v>
      </c>
      <c r="Y88">
        <f t="shared" si="59"/>
        <v>0.48914530028882158</v>
      </c>
      <c r="AA88">
        <f t="shared" si="57"/>
        <v>-4.8521366377845043E-2</v>
      </c>
      <c r="AB88">
        <f t="shared" si="60"/>
        <v>-4.8521366377845043E-2</v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 data and fitting summary</vt:lpstr>
      <vt:lpstr>modified direct linear plot</vt:lpstr>
      <vt:lpstr>Substrate activation hill coefs</vt:lpstr>
      <vt:lpstr>Substrate activation</vt:lpstr>
      <vt:lpstr>Non-competitive</vt:lpstr>
      <vt:lpstr>Competitive</vt:lpstr>
      <vt:lpstr>Uncompetitive</vt:lpstr>
      <vt:lpstr>Mixed Non-competitive</vt:lpstr>
      <vt:lpstr>Modifier equation</vt:lpstr>
      <vt:lpstr>Modifier equation Hill inhi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7T20:18:54Z</cp:lastPrinted>
  <dcterms:created xsi:type="dcterms:W3CDTF">2017-02-09T20:26:52Z</dcterms:created>
  <dcterms:modified xsi:type="dcterms:W3CDTF">2018-11-23T19:03:43Z</dcterms:modified>
</cp:coreProperties>
</file>